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65279;<?xml version="1.0" encoding="utf-8" standalone="yes"?>
<Relationships xmlns="http://schemas.openxmlformats.org/package/2006/relationships">
  <Relationship Id="rId1" Type="http://schemas.openxmlformats.org/officeDocument/2006/relationships/officeDocument" Target="xl/workbook.xml" />
</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7530" windowWidth="20490" xWindow="0" yWindow="0"/>
  </bookViews>
  <sheets>
    <sheet r:id="rId1" name="目次" sheetId="9"/>
    <sheet r:id="rId2" name="22-1" sheetId="8"/>
    <sheet r:id="rId3" name="22-2" sheetId="7"/>
    <sheet r:id="rId4" name="22-3" sheetId="6"/>
    <sheet r:id="rId5" name="22-4" sheetId="5"/>
    <sheet r:id="rId6" name="22-5" sheetId="4"/>
  </sheets>
  <definedNames>
    <definedName hidden="1" name="solver_lin">0</definedName>
    <definedName hidden="1" name="solver_num">0</definedName>
    <definedName hidden="1" localSheetId="3" name="solver_opt">#REF!</definedName>
    <definedName hidden="1" localSheetId="5" name="solver_opt">#REF!</definedName>
    <definedName hidden="1" name="solver_opt">#REF!</definedName>
    <definedName hidden="1" name="solver_typ">1</definedName>
    <definedName hidden="1" name="solver_val">0</definedName>
  </definedNames>
  <calcPr calcId="162913"/>
</workbook>
</file>

<file path=xl/sharedStrings.xml><?xml version="1.0" encoding="utf-8"?>
<sst xmlns="http://schemas.openxmlformats.org/spreadsheetml/2006/main" count="850" uniqueCount="277">
  <si>
    <t>項目</t>
  </si>
  <si>
    <t>（総務局企画部統計課）</t>
  </si>
  <si>
    <r>
      <t>22</t>
    </r>
    <r>
      <rPr>
        <sz val="11"/>
        <rFont val="ＭＳ 明朝"/>
        <family val="1"/>
        <charset val="128"/>
      </rPr>
      <t>－5.    実　　　　質　　　　市　　　　内　　　　　</t>
    </r>
    <rPh sb="9" eb="10">
      <t>ジツ</t>
    </rPh>
    <rPh sb="14" eb="15">
      <t>シツ</t>
    </rPh>
    <rPh sb="19" eb="20">
      <t>シ</t>
    </rPh>
    <phoneticPr fontId="4"/>
  </si>
  <si>
    <t>実数(百万円)</t>
    <rPh sb="0" eb="2">
      <t>ジッスウ</t>
    </rPh>
    <rPh sb="3" eb="6">
      <t>ヒャクマンエン</t>
    </rPh>
    <phoneticPr fontId="4"/>
  </si>
  <si>
    <t>対前年度増加率(％)</t>
    <rPh sb="0" eb="1">
      <t>タイ</t>
    </rPh>
    <rPh sb="1" eb="4">
      <t>ゼンネンド</t>
    </rPh>
    <rPh sb="4" eb="6">
      <t>ゾウカ</t>
    </rPh>
    <rPh sb="6" eb="7">
      <t>リツ</t>
    </rPh>
    <phoneticPr fontId="4"/>
  </si>
  <si>
    <t>1.</t>
  </si>
  <si>
    <t>民間最終消費支出</t>
    <rPh sb="0" eb="1">
      <t>ミンカン</t>
    </rPh>
    <rPh sb="1" eb="3">
      <t>サイシュウ</t>
    </rPh>
    <rPh sb="3" eb="5">
      <t>ショウヒ</t>
    </rPh>
    <rPh sb="5" eb="7">
      <t>シシュツ</t>
    </rPh>
    <phoneticPr fontId="11"/>
  </si>
  <si>
    <t>(1)</t>
    <phoneticPr fontId="4"/>
  </si>
  <si>
    <t>家計最終消費支出</t>
    <rPh sb="0" eb="1">
      <t>カケイ</t>
    </rPh>
    <rPh sb="1" eb="3">
      <t>サイシュウ</t>
    </rPh>
    <rPh sb="3" eb="5">
      <t>ショウヒ</t>
    </rPh>
    <rPh sb="5" eb="7">
      <t>シシュツ</t>
    </rPh>
    <phoneticPr fontId="11"/>
  </si>
  <si>
    <t>a.</t>
    <phoneticPr fontId="11"/>
  </si>
  <si>
    <t>食料・非アルコール飲料</t>
    <rPh sb="0" eb="1">
      <t>ショクリョウ</t>
    </rPh>
    <rPh sb="2" eb="3">
      <t>ヒ</t>
    </rPh>
    <rPh sb="8" eb="10">
      <t>インリョウ</t>
    </rPh>
    <phoneticPr fontId="11"/>
  </si>
  <si>
    <t>b.</t>
    <phoneticPr fontId="11"/>
  </si>
  <si>
    <t>アルコール飲料・たばこ</t>
    <rPh sb="4" eb="6">
      <t>インリョウ</t>
    </rPh>
    <phoneticPr fontId="11"/>
  </si>
  <si>
    <t>c.</t>
    <phoneticPr fontId="11"/>
  </si>
  <si>
    <t>被服・履物</t>
    <rPh sb="0" eb="1">
      <t>ヒフク</t>
    </rPh>
    <rPh sb="2" eb="4">
      <t>ハキモノ</t>
    </rPh>
    <phoneticPr fontId="11"/>
  </si>
  <si>
    <t>d.</t>
    <phoneticPr fontId="11"/>
  </si>
  <si>
    <t>住居・電気・ガス・水道</t>
    <rPh sb="0" eb="1">
      <t>ジュウキョ</t>
    </rPh>
    <rPh sb="2" eb="4">
      <t>デンキ</t>
    </rPh>
    <rPh sb="8" eb="10">
      <t>スイドウ</t>
    </rPh>
    <phoneticPr fontId="11"/>
  </si>
  <si>
    <t>e.</t>
    <phoneticPr fontId="11"/>
  </si>
  <si>
    <t>家具・家庭用機器・家事サービス</t>
    <rPh sb="0" eb="1">
      <t>カグ</t>
    </rPh>
    <rPh sb="2" eb="5">
      <t>カテイヨウ</t>
    </rPh>
    <rPh sb="5" eb="7">
      <t>キキ</t>
    </rPh>
    <rPh sb="8" eb="10">
      <t>カジ</t>
    </rPh>
    <phoneticPr fontId="11"/>
  </si>
  <si>
    <t>保健・医療</t>
    <rPh sb="0" eb="1">
      <t>ホケン</t>
    </rPh>
    <rPh sb="2" eb="4">
      <t>イリョウ</t>
    </rPh>
    <phoneticPr fontId="11"/>
  </si>
  <si>
    <t>g.</t>
    <phoneticPr fontId="11"/>
  </si>
  <si>
    <t>交通</t>
    <rPh sb="0" eb="1">
      <t>コウツウ</t>
    </rPh>
    <phoneticPr fontId="11"/>
  </si>
  <si>
    <t>h.</t>
    <phoneticPr fontId="11"/>
  </si>
  <si>
    <t>通信</t>
    <rPh sb="0" eb="1">
      <t>ツウシン</t>
    </rPh>
    <phoneticPr fontId="11"/>
  </si>
  <si>
    <t>i.</t>
    <phoneticPr fontId="11"/>
  </si>
  <si>
    <t>娯楽・レジャー・文化</t>
    <rPh sb="0" eb="1">
      <t>ゴラク</t>
    </rPh>
    <rPh sb="7" eb="9">
      <t>ブンカ</t>
    </rPh>
    <phoneticPr fontId="11"/>
  </si>
  <si>
    <t>j.</t>
    <phoneticPr fontId="11"/>
  </si>
  <si>
    <t>教育</t>
    <rPh sb="0" eb="1">
      <t>キョウイク</t>
    </rPh>
    <phoneticPr fontId="11"/>
  </si>
  <si>
    <t>k.</t>
    <phoneticPr fontId="11"/>
  </si>
  <si>
    <t>外食・宿泊</t>
    <rPh sb="0" eb="1">
      <t>ガイショク</t>
    </rPh>
    <rPh sb="2" eb="4">
      <t>シュクハク</t>
    </rPh>
    <phoneticPr fontId="11"/>
  </si>
  <si>
    <t>l.</t>
    <phoneticPr fontId="11"/>
  </si>
  <si>
    <t>その他</t>
    <rPh sb="1" eb="2">
      <t>タ</t>
    </rPh>
    <phoneticPr fontId="11"/>
  </si>
  <si>
    <t>(2)</t>
    <phoneticPr fontId="4"/>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1"/>
  </si>
  <si>
    <t>2.</t>
    <phoneticPr fontId="11"/>
  </si>
  <si>
    <t>政府最終消費支出</t>
    <rPh sb="0" eb="1">
      <t>セイフ</t>
    </rPh>
    <rPh sb="1" eb="3">
      <t>サイシュウ</t>
    </rPh>
    <rPh sb="3" eb="5">
      <t>ショウヒ</t>
    </rPh>
    <rPh sb="5" eb="7">
      <t>シシュツ</t>
    </rPh>
    <phoneticPr fontId="11"/>
  </si>
  <si>
    <t>3.</t>
    <phoneticPr fontId="11"/>
  </si>
  <si>
    <t>総資本形成</t>
    <rPh sb="0" eb="2">
      <t>ソウシホン</t>
    </rPh>
    <rPh sb="2" eb="4">
      <t>ケイセイ</t>
    </rPh>
    <phoneticPr fontId="11"/>
  </si>
  <si>
    <t>(1)</t>
    <phoneticPr fontId="11"/>
  </si>
  <si>
    <t>総固定資本形成</t>
    <rPh sb="0" eb="2">
      <t>コテイ</t>
    </rPh>
    <rPh sb="2" eb="4">
      <t>シホン</t>
    </rPh>
    <rPh sb="4" eb="6">
      <t>ケイセイ</t>
    </rPh>
    <phoneticPr fontId="11"/>
  </si>
  <si>
    <t>民間</t>
    <rPh sb="0" eb="1">
      <t>ミンカン</t>
    </rPh>
    <phoneticPr fontId="11"/>
  </si>
  <si>
    <t>(a)</t>
    <phoneticPr fontId="11"/>
  </si>
  <si>
    <t>住宅</t>
    <rPh sb="0" eb="1">
      <t>ジュウタク</t>
    </rPh>
    <phoneticPr fontId="11"/>
  </si>
  <si>
    <t>(b)</t>
    <phoneticPr fontId="11"/>
  </si>
  <si>
    <t>企業設備</t>
    <rPh sb="0" eb="1">
      <t>キギョウ</t>
    </rPh>
    <rPh sb="1" eb="3">
      <t>セツビ</t>
    </rPh>
    <phoneticPr fontId="11"/>
  </si>
  <si>
    <t>公的</t>
    <rPh sb="0" eb="1">
      <t>コウテキ</t>
    </rPh>
    <phoneticPr fontId="11"/>
  </si>
  <si>
    <t>(c)</t>
    <phoneticPr fontId="11"/>
  </si>
  <si>
    <t>一般政府</t>
    <rPh sb="0" eb="1">
      <t>イッパン</t>
    </rPh>
    <rPh sb="1" eb="3">
      <t>セイフ</t>
    </rPh>
    <phoneticPr fontId="11"/>
  </si>
  <si>
    <t>在庫変動</t>
    <rPh sb="0" eb="1">
      <t>ザイコ</t>
    </rPh>
    <rPh sb="1" eb="3">
      <t>ヘンドウ</t>
    </rPh>
    <phoneticPr fontId="11"/>
  </si>
  <si>
    <t>民間企業</t>
    <rPh sb="0" eb="1">
      <t>ミンカン</t>
    </rPh>
    <rPh sb="1" eb="3">
      <t>キギョウ</t>
    </rPh>
    <phoneticPr fontId="11"/>
  </si>
  <si>
    <t>4.</t>
    <phoneticPr fontId="11"/>
  </si>
  <si>
    <t>5.</t>
    <phoneticPr fontId="11"/>
  </si>
  <si>
    <t>市内総生産(支出側)(市場価格)</t>
    <rPh sb="0" eb="1">
      <t>シナイ</t>
    </rPh>
    <rPh sb="1" eb="4">
      <t>ソウセイサン</t>
    </rPh>
    <rPh sb="6" eb="8">
      <t>シシュツ</t>
    </rPh>
    <rPh sb="8" eb="9">
      <t>ガワ</t>
    </rPh>
    <rPh sb="11" eb="13">
      <t>シジョウ</t>
    </rPh>
    <rPh sb="13" eb="15">
      <t>カカク</t>
    </rPh>
    <phoneticPr fontId="11"/>
  </si>
  <si>
    <t>（平成23暦年連鎖価格）</t>
    <phoneticPr fontId="4"/>
  </si>
  <si>
    <t>　22－2表頭注を参照。</t>
    <rPh sb="5" eb="6">
      <t>ヒョウ</t>
    </rPh>
    <rPh sb="6" eb="8">
      <t>トウチュウ</t>
    </rPh>
    <rPh sb="9" eb="11">
      <t>サンショウ</t>
    </rPh>
    <phoneticPr fontId="4"/>
  </si>
  <si>
    <t>f.</t>
    <phoneticPr fontId="11"/>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1"/>
  </si>
  <si>
    <t>－</t>
  </si>
  <si>
    <t>公的（公的企業・一般政府）</t>
    <rPh sb="0" eb="2">
      <t>コウテキ</t>
    </rPh>
    <rPh sb="3" eb="4">
      <t>コウテキ</t>
    </rPh>
    <rPh sb="5" eb="7">
      <t>キギョウ</t>
    </rPh>
    <rPh sb="8" eb="10">
      <t>イッパン</t>
    </rPh>
    <rPh sb="10" eb="12">
      <t>セイフ</t>
    </rPh>
    <phoneticPr fontId="11"/>
  </si>
  <si>
    <t>平成24年度</t>
  </si>
  <si>
    <t>平成25年度</t>
  </si>
  <si>
    <t>平成26年度</t>
  </si>
  <si>
    <t>平成27年度</t>
  </si>
  <si>
    <t>平成28年度</t>
    <phoneticPr fontId="4"/>
  </si>
  <si>
    <t>平成28年度</t>
    <phoneticPr fontId="4"/>
  </si>
  <si>
    <t xml:space="preserve">－ </t>
  </si>
  <si>
    <t xml:space="preserve">－ </t>
    <phoneticPr fontId="11"/>
  </si>
  <si>
    <t>　　　総　　　生　　　産　　（　支　　出　　側　）</t>
    <rPh sb="11" eb="12">
      <t>サン</t>
    </rPh>
    <rPh sb="16" eb="17">
      <t>ササ</t>
    </rPh>
    <rPh sb="19" eb="20">
      <t>デ</t>
    </rPh>
    <rPh sb="22" eb="23">
      <t>ガワ</t>
    </rPh>
    <phoneticPr fontId="4"/>
  </si>
  <si>
    <t>7</t>
    <phoneticPr fontId="4"/>
  </si>
  <si>
    <t>市民総所得(市場価格)</t>
    <rPh sb="0" eb="1">
      <t>シミン</t>
    </rPh>
    <rPh sb="1" eb="4">
      <t>ソウショトク</t>
    </rPh>
    <phoneticPr fontId="11"/>
  </si>
  <si>
    <t>7.</t>
    <phoneticPr fontId="11"/>
  </si>
  <si>
    <t>6</t>
    <phoneticPr fontId="4"/>
  </si>
  <si>
    <t>市外からの所得の純受取</t>
    <rPh sb="0" eb="1">
      <t>シガイ</t>
    </rPh>
    <rPh sb="4" eb="6">
      <t>ショトク</t>
    </rPh>
    <rPh sb="7" eb="8">
      <t>ジュン</t>
    </rPh>
    <rPh sb="8" eb="10">
      <t>ウケトリ</t>
    </rPh>
    <phoneticPr fontId="11"/>
  </si>
  <si>
    <t>6.</t>
    <phoneticPr fontId="11"/>
  </si>
  <si>
    <t>5</t>
    <phoneticPr fontId="4"/>
  </si>
  <si>
    <t>4</t>
    <phoneticPr fontId="11"/>
  </si>
  <si>
    <t>財貨・サービスの移出入(純)・統計上の不突合</t>
    <rPh sb="0" eb="1">
      <t>ザイカ</t>
    </rPh>
    <rPh sb="7" eb="9">
      <t>イシュツ</t>
    </rPh>
    <rPh sb="9" eb="10">
      <t>ニュウ</t>
    </rPh>
    <rPh sb="12" eb="13">
      <t>ジュン</t>
    </rPh>
    <rPh sb="15" eb="18">
      <t>トウケイジョウ</t>
    </rPh>
    <rPh sb="19" eb="22">
      <t>フトツゴウ</t>
    </rPh>
    <phoneticPr fontId="11"/>
  </si>
  <si>
    <t>b</t>
    <phoneticPr fontId="4"/>
  </si>
  <si>
    <t>公的（公的企業・一般政府）</t>
    <rPh sb="0" eb="1">
      <t>コウテキ</t>
    </rPh>
    <rPh sb="3" eb="5">
      <t>コウテキ</t>
    </rPh>
    <rPh sb="5" eb="7">
      <t>キギョウ</t>
    </rPh>
    <rPh sb="8" eb="10">
      <t>イッパン</t>
    </rPh>
    <rPh sb="10" eb="12">
      <t>セイフ</t>
    </rPh>
    <phoneticPr fontId="11"/>
  </si>
  <si>
    <t>a</t>
    <phoneticPr fontId="11"/>
  </si>
  <si>
    <t>(2)</t>
    <phoneticPr fontId="11"/>
  </si>
  <si>
    <t>(c)</t>
    <phoneticPr fontId="4"/>
  </si>
  <si>
    <t>b</t>
    <phoneticPr fontId="11"/>
  </si>
  <si>
    <t>3</t>
    <phoneticPr fontId="11"/>
  </si>
  <si>
    <t>2</t>
    <phoneticPr fontId="11"/>
  </si>
  <si>
    <t>(2)</t>
  </si>
  <si>
    <t>(再掲)</t>
    <rPh sb="0" eb="2">
      <t>サイケイ</t>
    </rPh>
    <phoneticPr fontId="11"/>
  </si>
  <si>
    <t>持ち家の帰属家賃</t>
    <rPh sb="1" eb="2">
      <t>イエ</t>
    </rPh>
    <rPh sb="3" eb="5">
      <t>キゾク</t>
    </rPh>
    <rPh sb="5" eb="7">
      <t>ヤチン</t>
    </rPh>
    <phoneticPr fontId="11"/>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1"/>
  </si>
  <si>
    <t>l</t>
    <phoneticPr fontId="11"/>
  </si>
  <si>
    <t>k</t>
    <phoneticPr fontId="11"/>
  </si>
  <si>
    <t>j</t>
    <phoneticPr fontId="11"/>
  </si>
  <si>
    <t>i</t>
    <phoneticPr fontId="11"/>
  </si>
  <si>
    <t>h</t>
    <phoneticPr fontId="11"/>
  </si>
  <si>
    <t>g</t>
    <phoneticPr fontId="11"/>
  </si>
  <si>
    <t>f</t>
    <phoneticPr fontId="11"/>
  </si>
  <si>
    <t>e</t>
    <phoneticPr fontId="11"/>
  </si>
  <si>
    <t>d</t>
    <phoneticPr fontId="11"/>
  </si>
  <si>
    <t>c</t>
    <phoneticPr fontId="4"/>
  </si>
  <si>
    <t>(1)</t>
  </si>
  <si>
    <t>1</t>
    <phoneticPr fontId="4"/>
  </si>
  <si>
    <t>構成比(％)</t>
    <rPh sb="0" eb="3">
      <t>コウセイヒ</t>
    </rPh>
    <phoneticPr fontId="4"/>
  </si>
  <si>
    <r>
      <t>22</t>
    </r>
    <r>
      <rPr>
        <sz val="11"/>
        <rFont val="ＭＳ 明朝"/>
        <family val="1"/>
        <charset val="128"/>
      </rPr>
      <t>－4.    名　　　　目　　　　市　　　　内　　　　　</t>
    </r>
    <rPh sb="9" eb="10">
      <t>メイ</t>
    </rPh>
    <rPh sb="14" eb="15">
      <t>メ</t>
    </rPh>
    <rPh sb="19" eb="20">
      <t>シ</t>
    </rPh>
    <phoneticPr fontId="4"/>
  </si>
  <si>
    <t>市民総所得(市場価格)</t>
    <rPh sb="0" eb="1">
      <t>シミン</t>
    </rPh>
    <rPh sb="2" eb="5">
      <t>ソウショトク</t>
    </rPh>
    <rPh sb="5" eb="7">
      <t>シジョウ</t>
    </rPh>
    <rPh sb="7" eb="9">
      <t>カカク</t>
    </rPh>
    <phoneticPr fontId="11"/>
  </si>
  <si>
    <t>5</t>
    <phoneticPr fontId="11"/>
  </si>
  <si>
    <t>市民所得(要素費用表示)</t>
    <rPh sb="0" eb="1">
      <t>シミン</t>
    </rPh>
    <rPh sb="1" eb="3">
      <t>ショトク</t>
    </rPh>
    <rPh sb="4" eb="6">
      <t>ヨウソ</t>
    </rPh>
    <rPh sb="6" eb="8">
      <t>ヒヨウ</t>
    </rPh>
    <rPh sb="8" eb="10">
      <t>ヒョウジ</t>
    </rPh>
    <phoneticPr fontId="11"/>
  </si>
  <si>
    <t>c</t>
    <phoneticPr fontId="11"/>
  </si>
  <si>
    <t>持ち家</t>
    <rPh sb="1" eb="2">
      <t>イエ</t>
    </rPh>
    <phoneticPr fontId="11"/>
  </si>
  <si>
    <t>その他の産業</t>
    <rPh sb="2" eb="3">
      <t>タ</t>
    </rPh>
    <rPh sb="4" eb="6">
      <t>サンギョウ</t>
    </rPh>
    <phoneticPr fontId="11"/>
  </si>
  <si>
    <t xml:space="preserve">△　0.0 </t>
    <phoneticPr fontId="11"/>
  </si>
  <si>
    <t>△　0.0</t>
  </si>
  <si>
    <t>農林水産業</t>
    <rPh sb="0" eb="1">
      <t>ノウリン</t>
    </rPh>
    <rPh sb="1" eb="4">
      <t>スイサンギョウ</t>
    </rPh>
    <phoneticPr fontId="11"/>
  </si>
  <si>
    <t>(3)</t>
    <phoneticPr fontId="11"/>
  </si>
  <si>
    <t>個人企業</t>
    <rPh sb="0" eb="2">
      <t>コジン</t>
    </rPh>
    <rPh sb="2" eb="4">
      <t>キギョウ</t>
    </rPh>
    <phoneticPr fontId="11"/>
  </si>
  <si>
    <t>△　0.0</t>
    <phoneticPr fontId="11"/>
  </si>
  <si>
    <t>公的企業</t>
    <rPh sb="0" eb="1">
      <t>コウテキ</t>
    </rPh>
    <rPh sb="1" eb="3">
      <t>キギョウ</t>
    </rPh>
    <phoneticPr fontId="11"/>
  </si>
  <si>
    <t>民間法人企業</t>
    <rPh sb="0" eb="1">
      <t>ミンカン</t>
    </rPh>
    <rPh sb="1" eb="3">
      <t>ホウジン</t>
    </rPh>
    <rPh sb="3" eb="5">
      <t>キギョウ</t>
    </rPh>
    <phoneticPr fontId="11"/>
  </si>
  <si>
    <t>企業所得</t>
    <rPh sb="0" eb="1">
      <t>キギョウ</t>
    </rPh>
    <rPh sb="1" eb="3">
      <t>ショトク</t>
    </rPh>
    <phoneticPr fontId="11"/>
  </si>
  <si>
    <t>(b)</t>
  </si>
  <si>
    <t>支払</t>
    <rPh sb="0" eb="1">
      <t>シハライ</t>
    </rPh>
    <phoneticPr fontId="11"/>
  </si>
  <si>
    <t>(a)</t>
  </si>
  <si>
    <t>受取</t>
    <rPh sb="0" eb="1">
      <t>ウケトリ</t>
    </rPh>
    <phoneticPr fontId="11"/>
  </si>
  <si>
    <t>対家計民間非営利団体</t>
    <rPh sb="0" eb="2">
      <t>カケイ</t>
    </rPh>
    <rPh sb="2" eb="4">
      <t>ミンカン</t>
    </rPh>
    <rPh sb="4" eb="7">
      <t>ヒエイリ</t>
    </rPh>
    <rPh sb="7" eb="9">
      <t>ダンタイ</t>
    </rPh>
    <phoneticPr fontId="11"/>
  </si>
  <si>
    <t>賃貸料(受取)</t>
    <rPh sb="0" eb="2">
      <t>チンタイリョウ</t>
    </rPh>
    <rPh sb="3" eb="5">
      <t>ウケトリ</t>
    </rPh>
    <phoneticPr fontId="11"/>
  </si>
  <si>
    <t>その他の投資所得(受取)</t>
    <rPh sb="1" eb="2">
      <t>タ</t>
    </rPh>
    <rPh sb="3" eb="7">
      <t>トウシショトク</t>
    </rPh>
    <rPh sb="8" eb="10">
      <t>ウケトリ</t>
    </rPh>
    <phoneticPr fontId="11"/>
  </si>
  <si>
    <t>配当(受取)</t>
    <rPh sb="0" eb="1">
      <t>ハイトウ</t>
    </rPh>
    <rPh sb="2" eb="4">
      <t>ウケトリ</t>
    </rPh>
    <phoneticPr fontId="11"/>
  </si>
  <si>
    <t>支払(消費者負債利子)</t>
    <rPh sb="0" eb="1">
      <t>シハライ</t>
    </rPh>
    <rPh sb="2" eb="5">
      <t>ショウヒシャ</t>
    </rPh>
    <rPh sb="5" eb="7">
      <t>フサイ</t>
    </rPh>
    <rPh sb="7" eb="9">
      <t>リシ</t>
    </rPh>
    <phoneticPr fontId="11"/>
  </si>
  <si>
    <t>利子</t>
    <rPh sb="0" eb="1">
      <t>リシ</t>
    </rPh>
    <phoneticPr fontId="11"/>
  </si>
  <si>
    <t>家計</t>
    <rPh sb="0" eb="1">
      <t>カケイ</t>
    </rPh>
    <phoneticPr fontId="11"/>
  </si>
  <si>
    <t>財産所得(非企業部門)</t>
    <rPh sb="0" eb="1">
      <t>ザイサン</t>
    </rPh>
    <rPh sb="1" eb="3">
      <t>ショトク</t>
    </rPh>
    <rPh sb="4" eb="5">
      <t>ヒ</t>
    </rPh>
    <rPh sb="5" eb="7">
      <t>キギョウ</t>
    </rPh>
    <rPh sb="7" eb="9">
      <t>ブモン</t>
    </rPh>
    <phoneticPr fontId="11"/>
  </si>
  <si>
    <t>2.</t>
  </si>
  <si>
    <t>雇主の帰属社会負担</t>
    <rPh sb="0" eb="1">
      <t>ヤトイヌシ</t>
    </rPh>
    <rPh sb="2" eb="4">
      <t>キゾク</t>
    </rPh>
    <rPh sb="4" eb="6">
      <t>シャカイ</t>
    </rPh>
    <rPh sb="6" eb="8">
      <t>フタン</t>
    </rPh>
    <phoneticPr fontId="11"/>
  </si>
  <si>
    <t>雇主の現実社会負担</t>
    <rPh sb="0" eb="1">
      <t>ヤトイヌシ</t>
    </rPh>
    <rPh sb="2" eb="4">
      <t>ゲンジツ</t>
    </rPh>
    <rPh sb="4" eb="6">
      <t>シャカイ</t>
    </rPh>
    <rPh sb="6" eb="8">
      <t>フタン</t>
    </rPh>
    <phoneticPr fontId="11"/>
  </si>
  <si>
    <t>雇主の社会負担</t>
    <rPh sb="0" eb="1">
      <t>ヤトイヌシ</t>
    </rPh>
    <rPh sb="2" eb="4">
      <t>シャカイ</t>
    </rPh>
    <rPh sb="4" eb="6">
      <t>フタン</t>
    </rPh>
    <phoneticPr fontId="11"/>
  </si>
  <si>
    <t>賃金・俸給</t>
    <rPh sb="0" eb="1">
      <t>チンギン</t>
    </rPh>
    <rPh sb="2" eb="4">
      <t>ホウキュウ</t>
    </rPh>
    <phoneticPr fontId="11"/>
  </si>
  <si>
    <t>1</t>
    <phoneticPr fontId="11"/>
  </si>
  <si>
    <t>市民雇用者報酬</t>
    <rPh sb="0" eb="2">
      <t>シミン</t>
    </rPh>
    <rPh sb="2" eb="4">
      <t>コヨウシャ</t>
    </rPh>
    <rPh sb="4" eb="6">
      <t>ホウシュウ</t>
    </rPh>
    <phoneticPr fontId="11"/>
  </si>
  <si>
    <t>　　得　　　の　　　分　　　配</t>
    <rPh sb="2" eb="3">
      <t>トク</t>
    </rPh>
    <rPh sb="10" eb="11">
      <t>ブン</t>
    </rPh>
    <rPh sb="14" eb="15">
      <t>ハイ</t>
    </rPh>
    <phoneticPr fontId="4"/>
  </si>
  <si>
    <r>
      <t>22</t>
    </r>
    <r>
      <rPr>
        <sz val="11"/>
        <rFont val="ＭＳ 明朝"/>
        <family val="1"/>
        <charset val="128"/>
      </rPr>
      <t>－3.　市　　　民　　　所　　　　</t>
    </r>
    <rPh sb="6" eb="7">
      <t>シ</t>
    </rPh>
    <rPh sb="10" eb="11">
      <t>タミ</t>
    </rPh>
    <rPh sb="14" eb="15">
      <t>ショ</t>
    </rPh>
    <phoneticPr fontId="4"/>
  </si>
  <si>
    <t>第3次産業(4、6～16)</t>
    <rPh sb="1" eb="2">
      <t>ジ</t>
    </rPh>
    <rPh sb="2" eb="4">
      <t>サンギョウ</t>
    </rPh>
    <phoneticPr fontId="4"/>
  </si>
  <si>
    <t>第2次産業(2、3、5)</t>
    <rPh sb="1" eb="2">
      <t>ジ</t>
    </rPh>
    <rPh sb="2" eb="4">
      <t>サンギョウ</t>
    </rPh>
    <phoneticPr fontId="4"/>
  </si>
  <si>
    <t>第1次産業(1)</t>
    <rPh sb="1" eb="2">
      <t>ジ</t>
    </rPh>
    <rPh sb="2" eb="4">
      <t>サンギョウ</t>
    </rPh>
    <phoneticPr fontId="4"/>
  </si>
  <si>
    <t>(参考)</t>
    <rPh sb="0" eb="2">
      <t>サンコウ</t>
    </rPh>
    <phoneticPr fontId="4"/>
  </si>
  <si>
    <t>開差( 20 - ( 17 + 18 - 19 )  )</t>
    <rPh sb="0" eb="1">
      <t>サ</t>
    </rPh>
    <phoneticPr fontId="4"/>
  </si>
  <si>
    <t>　21.</t>
    <phoneticPr fontId="4"/>
  </si>
  <si>
    <t>市内総生産</t>
    <rPh sb="0" eb="1">
      <t>シナイ</t>
    </rPh>
    <rPh sb="1" eb="4">
      <t>ソウセイサン</t>
    </rPh>
    <phoneticPr fontId="4"/>
  </si>
  <si>
    <t>　20.</t>
    <phoneticPr fontId="4"/>
  </si>
  <si>
    <t>(控除)総資本形成に係る消費税</t>
    <rPh sb="0" eb="2">
      <t>コウジョ</t>
    </rPh>
    <rPh sb="3" eb="6">
      <t>ソウシホン</t>
    </rPh>
    <rPh sb="6" eb="8">
      <t>ケイセイ</t>
    </rPh>
    <rPh sb="9" eb="10">
      <t>カカ</t>
    </rPh>
    <rPh sb="11" eb="14">
      <t>ショウヒゼイ</t>
    </rPh>
    <phoneticPr fontId="4"/>
  </si>
  <si>
    <t>　19.</t>
    <phoneticPr fontId="4"/>
  </si>
  <si>
    <t>輸入品に課される税・関税</t>
    <rPh sb="0" eb="1">
      <t>ユニュウ</t>
    </rPh>
    <rPh sb="1" eb="2">
      <t>ヒン</t>
    </rPh>
    <rPh sb="3" eb="4">
      <t>カ</t>
    </rPh>
    <rPh sb="7" eb="8">
      <t>ゼイ</t>
    </rPh>
    <rPh sb="9" eb="11">
      <t>カンゼイ</t>
    </rPh>
    <phoneticPr fontId="4"/>
  </si>
  <si>
    <t>　18.</t>
    <phoneticPr fontId="4"/>
  </si>
  <si>
    <t>小計</t>
    <rPh sb="0" eb="1">
      <t>ショウケイ</t>
    </rPh>
    <phoneticPr fontId="4"/>
  </si>
  <si>
    <t>　17.</t>
    <phoneticPr fontId="4"/>
  </si>
  <si>
    <t xml:space="preserve">△　0.0 </t>
    <phoneticPr fontId="19"/>
  </si>
  <si>
    <t>その他のサービス</t>
    <rPh sb="1" eb="2">
      <t>タ</t>
    </rPh>
    <phoneticPr fontId="4"/>
  </si>
  <si>
    <t>　16.</t>
    <phoneticPr fontId="15"/>
  </si>
  <si>
    <t>保健衛生・社会事業</t>
    <rPh sb="0" eb="1">
      <t>ホケン</t>
    </rPh>
    <rPh sb="1" eb="3">
      <t>エイセイ</t>
    </rPh>
    <rPh sb="4" eb="6">
      <t>シャカイ</t>
    </rPh>
    <rPh sb="6" eb="8">
      <t>ジギョウ</t>
    </rPh>
    <phoneticPr fontId="4"/>
  </si>
  <si>
    <t>　15.</t>
    <phoneticPr fontId="15"/>
  </si>
  <si>
    <t>教育</t>
    <rPh sb="0" eb="1">
      <t>キョウイク</t>
    </rPh>
    <phoneticPr fontId="4"/>
  </si>
  <si>
    <t>　14.</t>
    <phoneticPr fontId="15"/>
  </si>
  <si>
    <t>公務</t>
    <rPh sb="0" eb="1">
      <t>コウム</t>
    </rPh>
    <phoneticPr fontId="4"/>
  </si>
  <si>
    <t>　13.</t>
    <phoneticPr fontId="15"/>
  </si>
  <si>
    <t>専門・科学技術、業務支援サービス業</t>
    <rPh sb="0" eb="1">
      <t>センモン</t>
    </rPh>
    <rPh sb="2" eb="4">
      <t>カガク</t>
    </rPh>
    <rPh sb="4" eb="6">
      <t>ギジュツ</t>
    </rPh>
    <rPh sb="7" eb="9">
      <t>ギョウム</t>
    </rPh>
    <rPh sb="9" eb="11">
      <t>シエン</t>
    </rPh>
    <rPh sb="15" eb="16">
      <t>ギョウ</t>
    </rPh>
    <phoneticPr fontId="4"/>
  </si>
  <si>
    <t>　12.</t>
    <phoneticPr fontId="15"/>
  </si>
  <si>
    <t>その他の不動産業</t>
    <rPh sb="1" eb="2">
      <t>タ</t>
    </rPh>
    <rPh sb="3" eb="6">
      <t>フドウサン</t>
    </rPh>
    <rPh sb="6" eb="7">
      <t>ギョウ</t>
    </rPh>
    <phoneticPr fontId="4"/>
  </si>
  <si>
    <t>住宅賃貸業</t>
    <rPh sb="0" eb="1">
      <t>ジュウタク</t>
    </rPh>
    <rPh sb="1" eb="4">
      <t>チンタイギョウ</t>
    </rPh>
    <phoneticPr fontId="4"/>
  </si>
  <si>
    <t>不動産業</t>
    <rPh sb="0" eb="2">
      <t>フドウサン</t>
    </rPh>
    <rPh sb="2" eb="3">
      <t>ギョウ</t>
    </rPh>
    <phoneticPr fontId="4"/>
  </si>
  <si>
    <t>　11.</t>
    <phoneticPr fontId="4"/>
  </si>
  <si>
    <t>金融・保険業</t>
    <rPh sb="0" eb="1">
      <t>キンユウ</t>
    </rPh>
    <rPh sb="2" eb="5">
      <t>ホケンギョウ</t>
    </rPh>
    <phoneticPr fontId="4"/>
  </si>
  <si>
    <t>　10.</t>
    <phoneticPr fontId="4"/>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4"/>
  </si>
  <si>
    <t>通信・放送業</t>
    <rPh sb="0" eb="1">
      <t>ツウシン</t>
    </rPh>
    <rPh sb="2" eb="4">
      <t>ホウソウ</t>
    </rPh>
    <rPh sb="4" eb="5">
      <t>ギョウ</t>
    </rPh>
    <phoneticPr fontId="4"/>
  </si>
  <si>
    <t>情報通信業</t>
    <rPh sb="0" eb="1">
      <t>ジョウホウ</t>
    </rPh>
    <rPh sb="1" eb="4">
      <t>ツウシンギョウ</t>
    </rPh>
    <phoneticPr fontId="4"/>
  </si>
  <si>
    <t>　9.</t>
    <phoneticPr fontId="15"/>
  </si>
  <si>
    <t>△　0.0</t>
    <phoneticPr fontId="19"/>
  </si>
  <si>
    <t>宿泊・飲食サービス業</t>
    <rPh sb="0" eb="1">
      <t>シュクハク</t>
    </rPh>
    <rPh sb="2" eb="4">
      <t>インショク</t>
    </rPh>
    <rPh sb="8" eb="9">
      <t>ギョウ</t>
    </rPh>
    <phoneticPr fontId="4"/>
  </si>
  <si>
    <t>　8.</t>
    <phoneticPr fontId="15"/>
  </si>
  <si>
    <t>運輸・郵便業</t>
    <rPh sb="0" eb="1">
      <t>ウンユ</t>
    </rPh>
    <rPh sb="2" eb="4">
      <t>ユウビン</t>
    </rPh>
    <rPh sb="4" eb="5">
      <t>ギョウ</t>
    </rPh>
    <phoneticPr fontId="4"/>
  </si>
  <si>
    <t>　7.</t>
    <phoneticPr fontId="15"/>
  </si>
  <si>
    <t>小売業</t>
    <rPh sb="0" eb="2">
      <t>コウリギョウ</t>
    </rPh>
    <phoneticPr fontId="4"/>
  </si>
  <si>
    <t>卸売業</t>
    <rPh sb="0" eb="2">
      <t>オロシウリギョウ</t>
    </rPh>
    <phoneticPr fontId="4"/>
  </si>
  <si>
    <t>卸売・小売業</t>
    <rPh sb="0" eb="1">
      <t>オロシウリ</t>
    </rPh>
    <rPh sb="2" eb="5">
      <t>コウリギョウ</t>
    </rPh>
    <phoneticPr fontId="4"/>
  </si>
  <si>
    <t>　6.</t>
    <phoneticPr fontId="4"/>
  </si>
  <si>
    <t>建設業</t>
    <rPh sb="0" eb="2">
      <t>ケンセツギョウ</t>
    </rPh>
    <phoneticPr fontId="4"/>
  </si>
  <si>
    <t>　5.</t>
    <phoneticPr fontId="4"/>
  </si>
  <si>
    <t>ガス・水道・廃棄物処理業</t>
    <rPh sb="2" eb="4">
      <t>スイドウ</t>
    </rPh>
    <rPh sb="5" eb="8">
      <t>ハイキブツ</t>
    </rPh>
    <rPh sb="8" eb="10">
      <t>ショリ</t>
    </rPh>
    <rPh sb="10" eb="11">
      <t>ギョウ</t>
    </rPh>
    <phoneticPr fontId="4"/>
  </si>
  <si>
    <t>電気業</t>
    <rPh sb="0" eb="1">
      <t>デンキ</t>
    </rPh>
    <rPh sb="1" eb="2">
      <t>ギョウ</t>
    </rPh>
    <phoneticPr fontId="4"/>
  </si>
  <si>
    <t>電気・ガス・水道・廃棄物処理業</t>
    <rPh sb="0" eb="1">
      <t>デンキ</t>
    </rPh>
    <rPh sb="5" eb="7">
      <t>スイドウ</t>
    </rPh>
    <rPh sb="8" eb="11">
      <t>ハイキブツ</t>
    </rPh>
    <rPh sb="11" eb="13">
      <t>ショリ</t>
    </rPh>
    <rPh sb="13" eb="14">
      <t>ギョウ</t>
    </rPh>
    <phoneticPr fontId="4"/>
  </si>
  <si>
    <t>　4.</t>
    <phoneticPr fontId="15"/>
  </si>
  <si>
    <t>その他の製造業</t>
    <rPh sb="1" eb="2">
      <t>タ</t>
    </rPh>
    <rPh sb="3" eb="6">
      <t>セイゾウギョウ</t>
    </rPh>
    <phoneticPr fontId="4"/>
  </si>
  <si>
    <t>(15)</t>
    <phoneticPr fontId="4"/>
  </si>
  <si>
    <t>印刷業</t>
    <rPh sb="0" eb="2">
      <t>インサツギョウ</t>
    </rPh>
    <phoneticPr fontId="4"/>
  </si>
  <si>
    <t>(14)</t>
    <phoneticPr fontId="4"/>
  </si>
  <si>
    <t>輸送機械</t>
    <rPh sb="0" eb="1">
      <t>ユソウ</t>
    </rPh>
    <rPh sb="1" eb="3">
      <t>キカイ</t>
    </rPh>
    <phoneticPr fontId="4"/>
  </si>
  <si>
    <t>(13)</t>
    <phoneticPr fontId="4"/>
  </si>
  <si>
    <t>情報・通信機器</t>
    <rPh sb="0" eb="1">
      <t>ジョウホウ</t>
    </rPh>
    <rPh sb="2" eb="4">
      <t>ツウシン</t>
    </rPh>
    <rPh sb="4" eb="6">
      <t>キキ</t>
    </rPh>
    <phoneticPr fontId="4"/>
  </si>
  <si>
    <t>(12)</t>
    <phoneticPr fontId="4"/>
  </si>
  <si>
    <t>電気機械</t>
    <rPh sb="0" eb="1">
      <t>デンキ</t>
    </rPh>
    <rPh sb="1" eb="3">
      <t>キカイ</t>
    </rPh>
    <phoneticPr fontId="4"/>
  </si>
  <si>
    <t>(11)</t>
    <phoneticPr fontId="4"/>
  </si>
  <si>
    <t>電子部品・デバイス</t>
    <rPh sb="0" eb="1">
      <t>デンシ</t>
    </rPh>
    <rPh sb="1" eb="3">
      <t>ブヒン</t>
    </rPh>
    <phoneticPr fontId="4"/>
  </si>
  <si>
    <t>(10)</t>
    <phoneticPr fontId="4"/>
  </si>
  <si>
    <t>はん用・生産用・業務用機械</t>
    <rPh sb="1" eb="2">
      <t>ヨウ</t>
    </rPh>
    <rPh sb="3" eb="6">
      <t>セイサンヨウ</t>
    </rPh>
    <rPh sb="7" eb="10">
      <t>ギョウムヨウ</t>
    </rPh>
    <rPh sb="10" eb="12">
      <t>キカイ</t>
    </rPh>
    <phoneticPr fontId="4"/>
  </si>
  <si>
    <t>(9)</t>
    <phoneticPr fontId="4"/>
  </si>
  <si>
    <t>金属製品</t>
    <rPh sb="0" eb="1">
      <t>キンゾク</t>
    </rPh>
    <rPh sb="1" eb="3">
      <t>セイヒン</t>
    </rPh>
    <phoneticPr fontId="4"/>
  </si>
  <si>
    <t>(8)</t>
    <phoneticPr fontId="4"/>
  </si>
  <si>
    <t>一次金属</t>
    <rPh sb="0" eb="1">
      <t>イチジ</t>
    </rPh>
    <rPh sb="1" eb="3">
      <t>キンゾク</t>
    </rPh>
    <phoneticPr fontId="4"/>
  </si>
  <si>
    <t>(7)</t>
    <phoneticPr fontId="4"/>
  </si>
  <si>
    <t>窯業・土石製品</t>
    <rPh sb="0" eb="1">
      <t>ヨウギョウ</t>
    </rPh>
    <rPh sb="2" eb="4">
      <t>ドセキ</t>
    </rPh>
    <rPh sb="4" eb="6">
      <t>セイヒン</t>
    </rPh>
    <phoneticPr fontId="4"/>
  </si>
  <si>
    <t>(6)</t>
    <phoneticPr fontId="4"/>
  </si>
  <si>
    <t>石油・石炭製品</t>
    <rPh sb="0" eb="1">
      <t>セキユ</t>
    </rPh>
    <rPh sb="2" eb="4">
      <t>セキタン</t>
    </rPh>
    <rPh sb="4" eb="6">
      <t>セイヒン</t>
    </rPh>
    <phoneticPr fontId="4"/>
  </si>
  <si>
    <t>(5)</t>
    <phoneticPr fontId="4"/>
  </si>
  <si>
    <t>化学</t>
    <rPh sb="0" eb="1">
      <t>カガク</t>
    </rPh>
    <phoneticPr fontId="4"/>
  </si>
  <si>
    <t>(4)</t>
    <phoneticPr fontId="4"/>
  </si>
  <si>
    <t>パルプ・紙・紙加工品</t>
    <rPh sb="3" eb="4">
      <t>カミ</t>
    </rPh>
    <rPh sb="5" eb="9">
      <t>カミカコウヒン</t>
    </rPh>
    <phoneticPr fontId="4"/>
  </si>
  <si>
    <t>(3)</t>
    <phoneticPr fontId="4"/>
  </si>
  <si>
    <t>繊維製品</t>
    <rPh sb="0" eb="1">
      <t>センイ</t>
    </rPh>
    <rPh sb="1" eb="3">
      <t>セイヒン</t>
    </rPh>
    <phoneticPr fontId="4"/>
  </si>
  <si>
    <t>食料品</t>
    <rPh sb="0" eb="2">
      <t>ショクリョウヒン</t>
    </rPh>
    <phoneticPr fontId="4"/>
  </si>
  <si>
    <t>製造業</t>
    <rPh sb="0" eb="2">
      <t>セイゾウギョウ</t>
    </rPh>
    <phoneticPr fontId="4"/>
  </si>
  <si>
    <t>　3.</t>
    <phoneticPr fontId="4"/>
  </si>
  <si>
    <t>鉱業</t>
    <rPh sb="0" eb="1">
      <t>コウギョウ</t>
    </rPh>
    <phoneticPr fontId="4"/>
  </si>
  <si>
    <t>　2.</t>
    <phoneticPr fontId="4"/>
  </si>
  <si>
    <t>水産業</t>
    <rPh sb="0" eb="2">
      <t>スイサンギョウ</t>
    </rPh>
    <phoneticPr fontId="4"/>
  </si>
  <si>
    <t xml:space="preserve">－ </t>
    <phoneticPr fontId="19"/>
  </si>
  <si>
    <t>林業</t>
    <rPh sb="0" eb="1">
      <t>リンギョウ</t>
    </rPh>
    <phoneticPr fontId="4"/>
  </si>
  <si>
    <t>農業</t>
    <rPh sb="0" eb="1">
      <t>ノウギョウ</t>
    </rPh>
    <phoneticPr fontId="4"/>
  </si>
  <si>
    <t>農林水産業</t>
    <rPh sb="0" eb="1">
      <t>ノウリン</t>
    </rPh>
    <rPh sb="1" eb="4">
      <t>スイサンギョウ</t>
    </rPh>
    <phoneticPr fontId="4"/>
  </si>
  <si>
    <t>　1.</t>
    <phoneticPr fontId="4"/>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4"/>
  </si>
  <si>
    <t>実   　質　　　市     内     総     生     産</t>
    <rPh sb="0" eb="1">
      <t>ジツ</t>
    </rPh>
    <rPh sb="5" eb="6">
      <t>シツ</t>
    </rPh>
    <rPh sb="9" eb="10">
      <t>シ</t>
    </rPh>
    <phoneticPr fontId="4"/>
  </si>
  <si>
    <r>
      <t>22</t>
    </r>
    <r>
      <rPr>
        <sz val="11"/>
        <rFont val="ＭＳ 明朝"/>
        <family val="1"/>
        <charset val="128"/>
      </rPr>
      <t>－2.　経　　 済 　　活 　　動　 　別</t>
    </r>
    <r>
      <rPr>
        <b/>
        <sz val="11"/>
        <rFont val="明朝"/>
        <family val="3"/>
        <charset val="128"/>
      </rPr>
      <t/>
    </r>
    <phoneticPr fontId="4"/>
  </si>
  <si>
    <t>20</t>
    <phoneticPr fontId="4"/>
  </si>
  <si>
    <t>19</t>
    <phoneticPr fontId="4"/>
  </si>
  <si>
    <t>18</t>
    <phoneticPr fontId="4"/>
  </si>
  <si>
    <t>17</t>
    <phoneticPr fontId="4"/>
  </si>
  <si>
    <t>16</t>
    <phoneticPr fontId="4"/>
  </si>
  <si>
    <t>15</t>
    <phoneticPr fontId="4"/>
  </si>
  <si>
    <t>14</t>
    <phoneticPr fontId="4"/>
  </si>
  <si>
    <t>13</t>
    <phoneticPr fontId="4"/>
  </si>
  <si>
    <t>12</t>
    <phoneticPr fontId="4"/>
  </si>
  <si>
    <t>11</t>
    <phoneticPr fontId="4"/>
  </si>
  <si>
    <t>10</t>
    <phoneticPr fontId="4"/>
  </si>
  <si>
    <t>9</t>
    <phoneticPr fontId="4"/>
  </si>
  <si>
    <t>8</t>
    <phoneticPr fontId="4"/>
  </si>
  <si>
    <t>4</t>
    <phoneticPr fontId="4"/>
  </si>
  <si>
    <t>(15)</t>
  </si>
  <si>
    <t>(14)</t>
  </si>
  <si>
    <t>(13)</t>
  </si>
  <si>
    <t>(12)</t>
  </si>
  <si>
    <t>(11)</t>
  </si>
  <si>
    <t>(10)</t>
  </si>
  <si>
    <t>(9)</t>
  </si>
  <si>
    <t>(8)</t>
  </si>
  <si>
    <t>(7)</t>
  </si>
  <si>
    <t>(6)</t>
  </si>
  <si>
    <t>(5)</t>
  </si>
  <si>
    <t>(4)</t>
  </si>
  <si>
    <t>(3)</t>
  </si>
  <si>
    <t>3</t>
    <phoneticPr fontId="4"/>
  </si>
  <si>
    <t>2</t>
    <phoneticPr fontId="4"/>
  </si>
  <si>
    <t xml:space="preserve">－ </t>
    <phoneticPr fontId="4"/>
  </si>
  <si>
    <t>平成27年度</t>
    <phoneticPr fontId="4"/>
  </si>
  <si>
    <t>平成26年度</t>
    <phoneticPr fontId="4"/>
  </si>
  <si>
    <t>平成25年度</t>
    <phoneticPr fontId="4"/>
  </si>
  <si>
    <t>平成24年度</t>
    <phoneticPr fontId="4"/>
  </si>
  <si>
    <t>　同一年度でも旧年版の統計年鑑に掲載されている数値とは異なるため、利用に当たっては注意されたい。</t>
    <phoneticPr fontId="4"/>
  </si>
  <si>
    <t>平成18年度以降を遡及推計したものであり、ここでは直近5年分を掲載している。</t>
    <phoneticPr fontId="4"/>
  </si>
  <si>
    <t>　22－1表から22－5表までの各表は、「平成28年度 名古屋の市民経済計算」の数値である。これは、08SNAに準拠し、平成23暦年基準により</t>
    <phoneticPr fontId="4"/>
  </si>
  <si>
    <t>名   　目　　　市     内     総     生     産</t>
    <rPh sb="5" eb="6">
      <t>メ</t>
    </rPh>
    <rPh sb="9" eb="10">
      <t>シ</t>
    </rPh>
    <phoneticPr fontId="4"/>
  </si>
  <si>
    <r>
      <t>22</t>
    </r>
    <r>
      <rPr>
        <sz val="11"/>
        <rFont val="ＭＳ 明朝"/>
        <family val="1"/>
        <charset val="128"/>
      </rPr>
      <t>－1.　経　　 済 　　活 　　動　 　別</t>
    </r>
    <r>
      <rPr>
        <b/>
        <sz val="11"/>
        <rFont val="明朝"/>
        <family val="3"/>
        <charset val="128"/>
      </rPr>
      <t/>
    </r>
    <phoneticPr fontId="4"/>
  </si>
  <si>
    <t>22. 市民経済計算</t>
    <phoneticPr fontId="4"/>
  </si>
  <si>
    <t>令和元年版名古屋市統計年鑑　22.市民経済計算</t>
  </si>
  <si>
    <t>22-5.実質市内総生産(支出側) </t>
  </si>
  <si>
    <t>22-1.経済活動別名目市内総生産</t>
    <phoneticPr fontId="11"/>
  </si>
  <si>
    <t>22-2.経済活動別実質市内総生産</t>
    <phoneticPr fontId="11"/>
  </si>
  <si>
    <t>22-3.市民所得の分配</t>
    <phoneticPr fontId="11"/>
  </si>
  <si>
    <t>22-4.名目市内総生産(支出側)</t>
    <phoneticPr fontId="11"/>
  </si>
  <si>
    <t>△　0.0</t>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76" formatCode="###\ ###\ ##0.0;&quot;△&quot;###\ ###\ ##0.0"/>
    <numFmt numFmtId="177" formatCode="###\ ###\ ##0;&quot;△&quot;###\ ###\ ##0"/>
    <numFmt numFmtId="178" formatCode="###\ ###\ ##0.0\ ;&quot;△&quot;###\ ###\ ##0.0\ "/>
    <numFmt numFmtId="179" formatCode="###\ ###\ ##0;&quot;△&quot;###\ ###\ ##0;&quot;-&quot;"/>
    <numFmt numFmtId="180" formatCode="###\ ###\ ##0.0;&quot;△&quot;###\ ###\ ##0.0;&quot;-&quot;"/>
    <numFmt numFmtId="181" formatCode="0.0;&quot;△ &quot;0.0"/>
  </numFmts>
  <fonts count="40">
    <font>
      <sz val="11"/>
      <name val="明朝"/>
      <family val="3"/>
      <charset val="128"/>
    </font>
    <font>
      <b/>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8"/>
      <color indexed="10"/>
      <name val="ＭＳ Ｐ明朝"/>
      <family val="1"/>
      <charset val="128"/>
    </font>
    <font>
      <sz val="6"/>
      <name val="ＭＳ Ｐゴシック"/>
      <family val="3"/>
      <charset val="128"/>
    </font>
    <font>
      <sz val="8"/>
      <color indexed="8"/>
      <name val="ＭＳ Ｐ明朝"/>
      <family val="1"/>
      <charset val="128"/>
    </font>
    <font>
      <sz val="8"/>
      <color indexed="8"/>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22" fillId="4" borderId="0" applyNumberFormat="0" applyBorder="0" applyAlignment="0" applyProtection="0">
      <alignment vertical="center"/>
    </xf>
    <xf numFmtId="0" fontId="22" fillId="5" borderId="0" applyNumberFormat="0" applyBorder="0" applyAlignment="0" applyProtection="0">
      <alignment vertical="center"/>
    </xf>
    <xf numFmtId="0" fontId="22" fillId="6" borderId="0" applyNumberFormat="0" applyBorder="0" applyAlignment="0" applyProtection="0">
      <alignment vertical="center"/>
    </xf>
    <xf numFmtId="0" fontId="22" fillId="7" borderId="0" applyNumberFormat="0" applyBorder="0" applyAlignment="0" applyProtection="0">
      <alignment vertical="center"/>
    </xf>
    <xf numFmtId="0" fontId="22" fillId="8" borderId="0" applyNumberFormat="0" applyBorder="0" applyAlignment="0" applyProtection="0">
      <alignment vertical="center"/>
    </xf>
    <xf numFmtId="0" fontId="22" fillId="9" borderId="0" applyNumberFormat="0" applyBorder="0" applyAlignment="0" applyProtection="0">
      <alignment vertical="center"/>
    </xf>
    <xf numFmtId="0" fontId="22" fillId="10" borderId="0" applyNumberFormat="0" applyBorder="0" applyAlignment="0" applyProtection="0">
      <alignment vertical="center"/>
    </xf>
    <xf numFmtId="0" fontId="22" fillId="11" borderId="0" applyNumberFormat="0" applyBorder="0" applyAlignment="0" applyProtection="0">
      <alignment vertical="center"/>
    </xf>
    <xf numFmtId="0" fontId="22" fillId="12" borderId="0" applyNumberFormat="0" applyBorder="0" applyAlignment="0" applyProtection="0">
      <alignment vertical="center"/>
    </xf>
    <xf numFmtId="0" fontId="22" fillId="13" borderId="0" applyNumberFormat="0" applyBorder="0" applyAlignment="0" applyProtection="0">
      <alignment vertical="center"/>
    </xf>
    <xf numFmtId="0" fontId="22" fillId="14" borderId="0" applyNumberFormat="0" applyBorder="0" applyAlignment="0" applyProtection="0">
      <alignment vertical="center"/>
    </xf>
    <xf numFmtId="0" fontId="22" fillId="15" borderId="0" applyNumberFormat="0" applyBorder="0" applyAlignment="0" applyProtection="0">
      <alignment vertical="center"/>
    </xf>
    <xf numFmtId="0" fontId="23" fillId="16" borderId="0" applyNumberFormat="0" applyBorder="0" applyAlignment="0" applyProtection="0">
      <alignment vertical="center"/>
    </xf>
    <xf numFmtId="0" fontId="23" fillId="17" borderId="0" applyNumberFormat="0" applyBorder="0" applyAlignment="0" applyProtection="0">
      <alignment vertical="center"/>
    </xf>
    <xf numFmtId="0" fontId="23" fillId="18" borderId="0" applyNumberFormat="0" applyBorder="0" applyAlignment="0" applyProtection="0">
      <alignment vertical="center"/>
    </xf>
    <xf numFmtId="0" fontId="23" fillId="19" borderId="0" applyNumberFormat="0" applyBorder="0" applyAlignment="0" applyProtection="0">
      <alignment vertical="center"/>
    </xf>
    <xf numFmtId="0" fontId="23" fillId="20" borderId="0" applyNumberFormat="0" applyBorder="0" applyAlignment="0" applyProtection="0">
      <alignment vertical="center"/>
    </xf>
    <xf numFmtId="0" fontId="23" fillId="21" borderId="0" applyNumberFormat="0" applyBorder="0" applyAlignment="0" applyProtection="0">
      <alignment vertical="center"/>
    </xf>
    <xf numFmtId="0" fontId="23" fillId="22" borderId="0" applyNumberFormat="0" applyBorder="0" applyAlignment="0" applyProtection="0">
      <alignment vertical="center"/>
    </xf>
    <xf numFmtId="0" fontId="23" fillId="23" borderId="0" applyNumberFormat="0" applyBorder="0" applyAlignment="0" applyProtection="0">
      <alignment vertical="center"/>
    </xf>
    <xf numFmtId="0" fontId="23" fillId="24" borderId="0" applyNumberFormat="0" applyBorder="0" applyAlignment="0" applyProtection="0">
      <alignment vertical="center"/>
    </xf>
    <xf numFmtId="0" fontId="23" fillId="25" borderId="0" applyNumberFormat="0" applyBorder="0" applyAlignment="0" applyProtection="0">
      <alignment vertical="center"/>
    </xf>
    <xf numFmtId="0" fontId="23" fillId="26" borderId="0" applyNumberFormat="0" applyBorder="0" applyAlignment="0" applyProtection="0">
      <alignment vertical="center"/>
    </xf>
    <xf numFmtId="0" fontId="23" fillId="27" borderId="0" applyNumberFormat="0" applyBorder="0" applyAlignment="0" applyProtection="0">
      <alignment vertical="center"/>
    </xf>
    <xf numFmtId="0" fontId="24" fillId="0" borderId="0" applyNumberFormat="0" applyFill="0" applyBorder="0" applyAlignment="0" applyProtection="0">
      <alignment vertical="center"/>
    </xf>
    <xf numFmtId="0" fontId="25" fillId="28" borderId="13" applyNumberFormat="0" applyAlignment="0" applyProtection="0">
      <alignment vertical="center"/>
    </xf>
    <xf numFmtId="0" fontId="26" fillId="29" borderId="0" applyNumberFormat="0" applyBorder="0" applyAlignment="0" applyProtection="0">
      <alignment vertical="center"/>
    </xf>
    <xf numFmtId="0" fontId="2" fillId="3" borderId="14" applyNumberFormat="0" applyFont="0" applyAlignment="0" applyProtection="0">
      <alignment vertical="center"/>
    </xf>
    <xf numFmtId="0" fontId="27" fillId="0" borderId="15" applyNumberFormat="0" applyFill="0" applyAlignment="0" applyProtection="0">
      <alignment vertical="center"/>
    </xf>
    <xf numFmtId="0" fontId="28" fillId="30" borderId="0" applyNumberFormat="0" applyBorder="0" applyAlignment="0" applyProtection="0">
      <alignment vertical="center"/>
    </xf>
    <xf numFmtId="0" fontId="29" fillId="31" borderId="16" applyNumberFormat="0" applyAlignment="0" applyProtection="0">
      <alignment vertical="center"/>
    </xf>
    <xf numFmtId="0" fontId="30" fillId="0" borderId="0" applyNumberFormat="0" applyFill="0" applyBorder="0" applyAlignment="0" applyProtection="0">
      <alignment vertical="center"/>
    </xf>
    <xf numFmtId="38" fontId="2" fillId="0" borderId="0" applyFont="0" applyFill="0" applyBorder="0" applyAlignment="0" applyProtection="0"/>
    <xf numFmtId="38" fontId="14" fillId="0" borderId="0" applyFont="0" applyFill="0" applyBorder="0" applyAlignment="0" applyProtection="0">
      <alignment vertical="center"/>
    </xf>
    <xf numFmtId="38" fontId="2" fillId="0" borderId="0" applyFont="0" applyFill="0" applyBorder="0" applyAlignment="0" applyProtection="0"/>
    <xf numFmtId="38" fontId="2" fillId="0" borderId="0" applyFont="0" applyFill="0" applyBorder="0" applyAlignment="0" applyProtection="0"/>
    <xf numFmtId="38" fontId="14" fillId="0" borderId="0" applyFont="0" applyFill="0" applyBorder="0" applyAlignment="0" applyProtection="0">
      <alignment vertical="center"/>
    </xf>
    <xf numFmtId="38" fontId="14" fillId="0" borderId="0" applyFont="0" applyFill="0" applyBorder="0" applyAlignment="0" applyProtection="0"/>
    <xf numFmtId="0" fontId="31" fillId="0" borderId="17" applyNumberFormat="0" applyFill="0" applyAlignment="0" applyProtection="0">
      <alignment vertical="center"/>
    </xf>
    <xf numFmtId="0" fontId="32" fillId="0" borderId="18" applyNumberFormat="0" applyFill="0" applyAlignment="0" applyProtection="0">
      <alignment vertical="center"/>
    </xf>
    <xf numFmtId="0" fontId="33" fillId="0" borderId="19" applyNumberFormat="0" applyFill="0" applyAlignment="0" applyProtection="0">
      <alignment vertical="center"/>
    </xf>
    <xf numFmtId="0" fontId="33" fillId="0" borderId="0" applyNumberFormat="0" applyFill="0" applyBorder="0" applyAlignment="0" applyProtection="0">
      <alignment vertical="center"/>
    </xf>
    <xf numFmtId="0" fontId="34" fillId="0" borderId="20" applyNumberFormat="0" applyFill="0" applyAlignment="0" applyProtection="0">
      <alignment vertical="center"/>
    </xf>
    <xf numFmtId="0" fontId="35" fillId="31" borderId="21" applyNumberFormat="0" applyAlignment="0" applyProtection="0">
      <alignment vertical="center"/>
    </xf>
    <xf numFmtId="0" fontId="36" fillId="0" borderId="0" applyNumberFormat="0" applyFill="0" applyBorder="0" applyAlignment="0" applyProtection="0">
      <alignment vertical="center"/>
    </xf>
    <xf numFmtId="0" fontId="3" fillId="0" borderId="0"/>
    <xf numFmtId="0" fontId="37" fillId="2" borderId="16" applyNumberFormat="0" applyAlignment="0" applyProtection="0">
      <alignment vertical="center"/>
    </xf>
    <xf numFmtId="0" fontId="14" fillId="0" borderId="0">
      <alignment vertical="center"/>
    </xf>
    <xf numFmtId="0" fontId="15" fillId="0" borderId="0"/>
    <xf numFmtId="0" fontId="16" fillId="0" borderId="0"/>
    <xf numFmtId="0" fontId="2" fillId="0" borderId="0"/>
    <xf numFmtId="0" fontId="14" fillId="0" borderId="0"/>
    <xf numFmtId="0" fontId="22" fillId="0" borderId="0">
      <alignment vertical="center"/>
    </xf>
    <xf numFmtId="0" fontId="7" fillId="0" borderId="0">
      <alignment vertical="center"/>
    </xf>
    <xf numFmtId="0" fontId="14" fillId="0" borderId="0">
      <alignment vertical="center"/>
    </xf>
    <xf numFmtId="0" fontId="2" fillId="0" borderId="0"/>
    <xf numFmtId="0" fontId="2" fillId="0" borderId="0"/>
    <xf numFmtId="0" fontId="15" fillId="0" borderId="0"/>
    <xf numFmtId="0" fontId="38" fillId="32" borderId="0" applyNumberFormat="0" applyBorder="0" applyAlignment="0" applyProtection="0">
      <alignment vertical="center"/>
    </xf>
    <xf numFmtId="0" fontId="39" fillId="0" borderId="0" applyNumberFormat="0" applyFill="0" applyBorder="0" applyAlignment="0" applyProtection="0"/>
  </cellStyleXfs>
  <cellXfs count="199">
    <xf numFmtId="0" fontId="0" fillId="0" borderId="0" xfId="0" applyAlignment="1"/>
    <xf numFmtId="0" fontId="5" fillId="0" borderId="0" xfId="51" applyFont="1"/>
    <xf numFmtId="38" fontId="6" fillId="0" borderId="0" xfId="33" applyFont="1" applyAlignment="1">
      <alignment horizontal="right" vertical="center" indent="3"/>
    </xf>
    <xf numFmtId="3" fontId="7" fillId="0" borderId="0" xfId="0" applyNumberFormat="1" applyFont="1" applyAlignment="1">
      <alignment horizontal="left" vertical="center" indent="1"/>
    </xf>
    <xf numFmtId="0" fontId="9" fillId="0" borderId="0" xfId="51" quotePrefix="1" applyFont="1" applyAlignment="1">
      <alignment horizontal="left"/>
    </xf>
    <xf numFmtId="0" fontId="8" fillId="0" borderId="0" xfId="0" quotePrefix="1" applyFont="1" applyBorder="1" applyAlignment="1">
      <alignment horizontal="left" vertical="center"/>
    </xf>
    <xf numFmtId="0" fontId="8" fillId="0" borderId="0" xfId="0" applyFont="1" applyAlignment="1">
      <alignment vertical="center"/>
    </xf>
    <xf numFmtId="0" fontId="8" fillId="0" borderId="0" xfId="0" applyFont="1" applyBorder="1" applyAlignment="1">
      <alignment vertical="center"/>
    </xf>
    <xf numFmtId="0" fontId="6" fillId="0" borderId="0" xfId="0" applyFont="1" applyAlignment="1"/>
    <xf numFmtId="0" fontId="5" fillId="0" borderId="0" xfId="0" applyFont="1" applyAlignment="1"/>
    <xf numFmtId="0" fontId="13" fillId="0" borderId="0" xfId="0" applyFont="1" applyAlignment="1"/>
    <xf numFmtId="38" fontId="6" fillId="0" borderId="0" xfId="33" applyFont="1" applyAlignment="1">
      <alignment horizontal="right" vertical="center"/>
    </xf>
    <xf numFmtId="0" fontId="0" fillId="0" borderId="0" xfId="0" applyAlignment="1">
      <alignment horizontal="left" vertical="center" indent="2"/>
    </xf>
    <xf numFmtId="0" fontId="8" fillId="0" borderId="0" xfId="0" applyFont="1" applyAlignment="1"/>
    <xf numFmtId="0" fontId="12" fillId="0" borderId="1" xfId="0" applyFont="1" applyBorder="1" applyAlignment="1">
      <alignment horizontal="distributed" vertical="center"/>
    </xf>
    <xf numFmtId="0" fontId="12" fillId="0" borderId="1" xfId="0" applyFont="1" applyBorder="1" applyAlignment="1">
      <alignment horizontal="centerContinuous" vertical="center"/>
    </xf>
    <xf numFmtId="0" fontId="12" fillId="0" borderId="2" xfId="0" applyFont="1" applyBorder="1" applyAlignment="1">
      <alignment horizontal="distributed" vertical="center"/>
    </xf>
    <xf numFmtId="0" fontId="8" fillId="0" borderId="3" xfId="0" quotePrefix="1" applyFont="1" applyBorder="1" applyAlignment="1">
      <alignment horizontal="distributed" vertical="center"/>
    </xf>
    <xf numFmtId="0" fontId="12" fillId="0" borderId="2" xfId="0" applyFont="1" applyBorder="1" applyAlignment="1">
      <alignment horizontal="centerContinuous" vertical="center"/>
    </xf>
    <xf numFmtId="0" fontId="8" fillId="0" borderId="2" xfId="0" applyFont="1" applyBorder="1" applyAlignment="1">
      <alignment vertical="center"/>
    </xf>
    <xf numFmtId="0" fontId="12" fillId="0" borderId="4" xfId="0" applyFont="1" applyBorder="1" applyAlignment="1">
      <alignment horizontal="distributed" vertical="center"/>
    </xf>
    <xf numFmtId="177" fontId="12" fillId="0" borderId="0" xfId="0" applyNumberFormat="1" applyFont="1" applyBorder="1" applyAlignment="1">
      <alignment horizontal="distributed" vertical="center"/>
    </xf>
    <xf numFmtId="0" fontId="8" fillId="0" borderId="0" xfId="0" quotePrefix="1" applyFont="1" applyBorder="1" applyAlignment="1">
      <alignment horizontal="distributed" vertical="center"/>
    </xf>
    <xf numFmtId="0" fontId="12" fillId="0" borderId="5" xfId="0" applyFont="1" applyBorder="1" applyAlignment="1">
      <alignment horizontal="distributed" vertical="center"/>
    </xf>
    <xf numFmtId="0" fontId="8" fillId="0" borderId="0" xfId="0" quotePrefix="1" applyFont="1" applyBorder="1" applyAlignment="1">
      <alignment horizontal="right" vertical="center"/>
    </xf>
    <xf numFmtId="0" fontId="8" fillId="0" borderId="0" xfId="0" quotePrefix="1" applyFont="1" applyBorder="1" applyAlignment="1">
      <alignment vertical="center"/>
    </xf>
    <xf numFmtId="0" fontId="8" fillId="0" borderId="6" xfId="0" quotePrefix="1" applyFont="1" applyBorder="1" applyAlignment="1">
      <alignment horizontal="distributed" vertical="center"/>
    </xf>
    <xf numFmtId="179" fontId="8" fillId="0" borderId="0" xfId="33" applyNumberFormat="1" applyFont="1" applyFill="1" applyBorder="1" applyAlignment="1">
      <alignment vertical="center"/>
    </xf>
    <xf numFmtId="176" fontId="8" fillId="0" borderId="0" xfId="0" applyNumberFormat="1" applyFont="1" applyFill="1" applyBorder="1" applyAlignment="1">
      <alignment horizontal="right" vertical="center"/>
    </xf>
    <xf numFmtId="0" fontId="8" fillId="0" borderId="7" xfId="0" quotePrefix="1" applyFont="1" applyBorder="1" applyAlignment="1">
      <alignment horizontal="distributed" vertical="center"/>
    </xf>
    <xf numFmtId="179" fontId="8" fillId="0" borderId="0" xfId="33" applyNumberFormat="1" applyFont="1" applyFill="1" applyBorder="1" applyAlignment="1">
      <alignment horizontal="right" vertical="center"/>
    </xf>
    <xf numFmtId="0" fontId="12" fillId="0" borderId="6" xfId="0" applyFont="1" applyBorder="1" applyAlignment="1">
      <alignment horizontal="distributed" vertical="center"/>
    </xf>
    <xf numFmtId="0" fontId="12" fillId="0" borderId="7" xfId="0" applyFont="1" applyBorder="1" applyAlignment="1">
      <alignment horizontal="distributed" vertical="center"/>
    </xf>
    <xf numFmtId="0" fontId="10" fillId="0" borderId="6" xfId="0" applyFont="1" applyBorder="1" applyAlignment="1">
      <alignment horizontal="fill" vertical="center"/>
    </xf>
    <xf numFmtId="0" fontId="10" fillId="0" borderId="7" xfId="0" applyFont="1" applyBorder="1" applyAlignment="1">
      <alignment horizontal="fill" vertical="center"/>
    </xf>
    <xf numFmtId="0" fontId="8" fillId="0" borderId="8" xfId="0" quotePrefix="1" applyFont="1" applyBorder="1" applyAlignment="1">
      <alignment horizontal="left" vertical="center"/>
    </xf>
    <xf numFmtId="177" fontId="8" fillId="0" borderId="2" xfId="33" applyNumberFormat="1" applyFont="1" applyBorder="1" applyAlignment="1">
      <alignment vertical="center"/>
    </xf>
    <xf numFmtId="176" fontId="8" fillId="0" borderId="2" xfId="0" applyNumberFormat="1" applyFont="1" applyBorder="1" applyAlignment="1">
      <alignment vertical="center"/>
    </xf>
    <xf numFmtId="0" fontId="8" fillId="0" borderId="9" xfId="0" quotePrefix="1" applyFont="1" applyBorder="1" applyAlignment="1">
      <alignment horizontal="left" vertical="center"/>
    </xf>
    <xf numFmtId="38" fontId="8" fillId="0" borderId="0" xfId="33" applyFont="1" applyAlignment="1">
      <alignment vertical="center"/>
    </xf>
    <xf numFmtId="38" fontId="8" fillId="0" borderId="0" xfId="33" applyFont="1" applyBorder="1" applyAlignment="1">
      <alignment vertical="center"/>
    </xf>
    <xf numFmtId="0" fontId="9" fillId="0" borderId="0" xfId="0" quotePrefix="1" applyFont="1" applyAlignment="1">
      <alignment horizontal="left"/>
    </xf>
    <xf numFmtId="0" fontId="5" fillId="0" borderId="0" xfId="57" applyFont="1" applyBorder="1" applyAlignment="1">
      <alignment horizontal="right" vertical="center"/>
    </xf>
    <xf numFmtId="178" fontId="8" fillId="0" borderId="0" xfId="0" applyNumberFormat="1" applyFont="1" applyFill="1" applyBorder="1" applyAlignment="1">
      <alignment horizontal="right" vertical="center"/>
    </xf>
    <xf numFmtId="0" fontId="17" fillId="0" borderId="0" xfId="0" quotePrefix="1" applyFont="1" applyBorder="1" applyAlignment="1">
      <alignment horizontal="right" vertical="center"/>
    </xf>
    <xf numFmtId="0" fontId="17" fillId="0" borderId="6" xfId="0" quotePrefix="1" applyFont="1" applyBorder="1" applyAlignment="1">
      <alignment horizontal="distributed" vertical="center"/>
    </xf>
    <xf numFmtId="179" fontId="17" fillId="0" borderId="0" xfId="33" applyNumberFormat="1" applyFont="1" applyFill="1" applyBorder="1" applyAlignment="1">
      <alignment vertical="center"/>
    </xf>
    <xf numFmtId="176" fontId="17" fillId="0" borderId="0" xfId="0" applyNumberFormat="1" applyFont="1" applyFill="1" applyBorder="1" applyAlignment="1">
      <alignment horizontal="right" vertical="center"/>
    </xf>
    <xf numFmtId="178" fontId="17" fillId="0" borderId="0" xfId="0" applyNumberFormat="1" applyFont="1" applyFill="1" applyBorder="1" applyAlignment="1">
      <alignment horizontal="right" vertical="center"/>
    </xf>
    <xf numFmtId="0" fontId="17" fillId="0" borderId="7" xfId="0" quotePrefix="1" applyFont="1" applyBorder="1" applyAlignment="1">
      <alignment horizontal="distributed" vertical="center"/>
    </xf>
    <xf numFmtId="179" fontId="17" fillId="0" borderId="0" xfId="33" applyNumberFormat="1" applyFont="1" applyFill="1" applyBorder="1" applyAlignment="1">
      <alignment horizontal="right" vertical="center"/>
    </xf>
    <xf numFmtId="0" fontId="14" fillId="0" borderId="6" xfId="0" applyFont="1" applyBorder="1" applyAlignment="1">
      <alignment horizontal="distributed" vertical="center"/>
    </xf>
    <xf numFmtId="0" fontId="14" fillId="0" borderId="7" xfId="0" applyFont="1" applyBorder="1" applyAlignment="1">
      <alignment horizontal="distributed" vertical="center"/>
    </xf>
    <xf numFmtId="0" fontId="17" fillId="0" borderId="0" xfId="0" quotePrefix="1" applyFont="1" applyBorder="1" applyAlignment="1">
      <alignment horizontal="distributed" vertical="center"/>
    </xf>
    <xf numFmtId="0" fontId="12" fillId="0" borderId="0" xfId="0" applyFont="1" applyBorder="1" applyAlignment="1">
      <alignment horizontal="distributed" vertical="center"/>
    </xf>
    <xf numFmtId="0" fontId="5" fillId="0" borderId="0" xfId="0" applyFont="1" applyBorder="1" applyAlignment="1"/>
    <xf numFmtId="0" fontId="5" fillId="0" borderId="0" xfId="51" applyFont="1" applyBorder="1"/>
    <xf numFmtId="0" fontId="10" fillId="0" borderId="0" xfId="0" applyFont="1" applyBorder="1" applyAlignment="1">
      <alignment horizontal="fill" vertical="center"/>
    </xf>
    <xf numFmtId="0" fontId="14" fillId="0" borderId="0" xfId="0" applyFont="1" applyBorder="1" applyAlignment="1">
      <alignment horizontal="distributed" vertical="center"/>
    </xf>
    <xf numFmtId="0" fontId="8" fillId="0" borderId="2" xfId="0" quotePrefix="1" applyFont="1" applyBorder="1" applyAlignment="1">
      <alignment horizontal="left" vertical="center"/>
    </xf>
    <xf numFmtId="178" fontId="8" fillId="0" borderId="0" xfId="0" quotePrefix="1" applyNumberFormat="1" applyFont="1" applyFill="1" applyBorder="1" applyAlignment="1">
      <alignment horizontal="right" vertical="center"/>
    </xf>
    <xf numFmtId="0" fontId="8" fillId="0" borderId="10" xfId="0" quotePrefix="1" applyFont="1" applyBorder="1" applyAlignment="1">
      <alignment horizontal="distributed" vertical="center"/>
    </xf>
    <xf numFmtId="0" fontId="8" fillId="0" borderId="1" xfId="0" applyFont="1" applyBorder="1" applyAlignment="1">
      <alignment horizontal="distributed" vertical="center"/>
    </xf>
    <xf numFmtId="0" fontId="5" fillId="0" borderId="0" xfId="0" applyFont="1"/>
    <xf numFmtId="0" fontId="8" fillId="0" borderId="0" xfId="0" applyFont="1"/>
    <xf numFmtId="0" fontId="8" fillId="0" borderId="0" xfId="0" quotePrefix="1" applyFont="1" applyAlignment="1">
      <alignment horizontal="center" vertical="center" shrinkToFit="1"/>
    </xf>
    <xf numFmtId="178" fontId="8" fillId="0" borderId="0" xfId="0" applyNumberFormat="1" applyFont="1" applyAlignment="1">
      <alignment horizontal="right" vertical="center"/>
    </xf>
    <xf numFmtId="176" fontId="8" fillId="0" borderId="0" xfId="0" applyNumberFormat="1" applyFont="1" applyAlignment="1">
      <alignment horizontal="right" vertical="center"/>
    </xf>
    <xf numFmtId="0" fontId="8" fillId="0" borderId="0" xfId="0" quotePrefix="1" applyFont="1" applyAlignment="1">
      <alignment horizontal="distributed" vertical="center"/>
    </xf>
    <xf numFmtId="0" fontId="8" fillId="0" borderId="0" xfId="0" quotePrefix="1" applyFont="1" applyAlignment="1">
      <alignment horizontal="right" vertical="center"/>
    </xf>
    <xf numFmtId="0" fontId="17" fillId="0" borderId="0" xfId="0" quotePrefix="1" applyFont="1" applyAlignment="1">
      <alignment horizontal="center" vertical="center" shrinkToFit="1"/>
    </xf>
    <xf numFmtId="178" fontId="17" fillId="0" borderId="0" xfId="0" applyNumberFormat="1" applyFont="1" applyAlignment="1">
      <alignment horizontal="right" vertical="center"/>
    </xf>
    <xf numFmtId="176" fontId="17" fillId="0" borderId="0" xfId="0" applyNumberFormat="1" applyFont="1" applyAlignment="1">
      <alignment horizontal="right" vertical="center"/>
    </xf>
    <xf numFmtId="0" fontId="17" fillId="0" borderId="0" xfId="0" quotePrefix="1" applyFont="1" applyAlignment="1">
      <alignment horizontal="right" vertical="center"/>
    </xf>
    <xf numFmtId="0" fontId="8" fillId="0" borderId="0" xfId="0" quotePrefix="1" applyFont="1" applyAlignment="1">
      <alignment vertical="center"/>
    </xf>
    <xf numFmtId="178" fontId="8" fillId="0" borderId="0" xfId="0" quotePrefix="1" applyNumberFormat="1" applyFont="1" applyAlignment="1">
      <alignment horizontal="right" vertical="center"/>
    </xf>
    <xf numFmtId="0" fontId="8" fillId="0" borderId="0" xfId="0" applyFont="1" applyAlignment="1">
      <alignment horizontal="center" vertical="center" shrinkToFit="1"/>
    </xf>
    <xf numFmtId="0" fontId="8" fillId="0" borderId="0" xfId="0" quotePrefix="1" applyFont="1" applyAlignment="1">
      <alignment vertical="center" shrinkToFit="1"/>
    </xf>
    <xf numFmtId="177" fontId="12" fillId="0" borderId="0" xfId="0" applyNumberFormat="1" applyFont="1" applyAlignment="1">
      <alignment horizontal="distributed" vertical="center"/>
    </xf>
    <xf numFmtId="0" fontId="8" fillId="0" borderId="0" xfId="0" quotePrefix="1" applyFont="1" applyAlignment="1">
      <alignment horizontal="left" vertical="center"/>
    </xf>
    <xf numFmtId="0" fontId="7" fillId="0" borderId="0" xfId="0" applyFont="1"/>
    <xf numFmtId="0" fontId="13" fillId="0" borderId="0" xfId="0" applyFont="1"/>
    <xf numFmtId="0" fontId="6" fillId="0" borderId="0" xfId="0" applyFont="1"/>
    <xf numFmtId="0" fontId="17" fillId="0" borderId="0" xfId="0" applyFont="1"/>
    <xf numFmtId="0" fontId="17" fillId="0" borderId="0" xfId="0" quotePrefix="1" applyFont="1" applyAlignment="1">
      <alignment horizontal="center" vertical="center"/>
    </xf>
    <xf numFmtId="178" fontId="17" fillId="0" borderId="0" xfId="0" applyNumberFormat="1" applyFont="1" applyAlignment="1">
      <alignment vertical="center"/>
    </xf>
    <xf numFmtId="180" fontId="17" fillId="0" borderId="0" xfId="0" applyNumberFormat="1" applyFont="1" applyAlignment="1">
      <alignment vertical="center"/>
    </xf>
    <xf numFmtId="0" fontId="8" fillId="0" borderId="0" xfId="0" applyFont="1" applyAlignment="1">
      <alignment horizontal="center" vertical="center"/>
    </xf>
    <xf numFmtId="0" fontId="8" fillId="0" borderId="0" xfId="0" applyFont="1" applyAlignment="1">
      <alignment vertical="center" shrinkToFit="1"/>
    </xf>
    <xf numFmtId="0" fontId="8" fillId="0" borderId="0" xfId="0" applyFont="1" applyAlignment="1">
      <alignment horizontal="right" vertical="center"/>
    </xf>
    <xf numFmtId="0" fontId="8" fillId="0" borderId="0" xfId="0" quotePrefix="1" applyFont="1" applyAlignment="1">
      <alignment horizontal="center" vertical="center"/>
    </xf>
    <xf numFmtId="0" fontId="8" fillId="0" borderId="0" xfId="0" applyFont="1" applyAlignment="1">
      <alignment horizontal="distributed" vertical="center"/>
    </xf>
    <xf numFmtId="176" fontId="8" fillId="0" borderId="0" xfId="0" quotePrefix="1" applyNumberFormat="1" applyFont="1" applyAlignment="1">
      <alignment horizontal="right" vertical="center"/>
    </xf>
    <xf numFmtId="0" fontId="7" fillId="0" borderId="0" xfId="57" applyFont="1"/>
    <xf numFmtId="0" fontId="6" fillId="0" borderId="0" xfId="51" applyFont="1" applyAlignment="1">
      <alignment horizontal="right" vertical="center" indent="2"/>
    </xf>
    <xf numFmtId="0" fontId="8" fillId="0" borderId="0" xfId="51" applyFont="1"/>
    <xf numFmtId="0" fontId="8" fillId="0" borderId="0" xfId="51" applyFont="1" applyAlignment="1">
      <alignment vertical="center"/>
    </xf>
    <xf numFmtId="38" fontId="8" fillId="0" borderId="0" xfId="35" applyFont="1" applyBorder="1" applyAlignment="1">
      <alignment vertical="center"/>
    </xf>
    <xf numFmtId="38" fontId="8" fillId="0" borderId="0" xfId="35" applyFont="1" applyAlignment="1">
      <alignment vertical="center"/>
    </xf>
    <xf numFmtId="0" fontId="8" fillId="0" borderId="2" xfId="51" quotePrefix="1" applyFont="1" applyBorder="1" applyAlignment="1">
      <alignment horizontal="left" vertical="center"/>
    </xf>
    <xf numFmtId="0" fontId="8" fillId="0" borderId="2" xfId="51" applyFont="1" applyBorder="1" applyAlignment="1">
      <alignment vertical="center"/>
    </xf>
    <xf numFmtId="0" fontId="8" fillId="0" borderId="9" xfId="51" quotePrefix="1" applyFont="1" applyBorder="1" applyAlignment="1">
      <alignment horizontal="left" vertical="center"/>
    </xf>
    <xf numFmtId="176" fontId="8" fillId="0" borderId="2" xfId="51" applyNumberFormat="1" applyFont="1" applyBorder="1" applyAlignment="1">
      <alignment vertical="center"/>
    </xf>
    <xf numFmtId="177" fontId="8" fillId="0" borderId="2" xfId="35" applyNumberFormat="1" applyFont="1" applyBorder="1" applyAlignment="1">
      <alignment vertical="center"/>
    </xf>
    <xf numFmtId="0" fontId="8" fillId="0" borderId="8" xfId="51" quotePrefix="1" applyFont="1" applyBorder="1" applyAlignment="1">
      <alignment horizontal="left" vertical="center"/>
    </xf>
    <xf numFmtId="0" fontId="12" fillId="0" borderId="0" xfId="51" applyFont="1" applyAlignment="1">
      <alignment horizontal="distributed" vertical="center"/>
    </xf>
    <xf numFmtId="0" fontId="8" fillId="0" borderId="0" xfId="51" quotePrefix="1" applyFont="1" applyAlignment="1">
      <alignment vertical="center" shrinkToFit="1"/>
    </xf>
    <xf numFmtId="0" fontId="8" fillId="0" borderId="0" xfId="51" quotePrefix="1" applyFont="1" applyAlignment="1">
      <alignment horizontal="right" vertical="center"/>
    </xf>
    <xf numFmtId="0" fontId="8" fillId="0" borderId="0" xfId="51" quotePrefix="1" applyFont="1" applyAlignment="1">
      <alignment vertical="center"/>
    </xf>
    <xf numFmtId="0" fontId="12" fillId="0" borderId="7" xfId="51" applyFont="1" applyBorder="1" applyAlignment="1">
      <alignment horizontal="distributed" vertical="center"/>
    </xf>
    <xf numFmtId="178" fontId="8" fillId="0" borderId="0" xfId="51" applyNumberFormat="1" applyFont="1" applyAlignment="1">
      <alignment horizontal="right" vertical="center"/>
    </xf>
    <xf numFmtId="176" fontId="8" fillId="0" borderId="0" xfId="51" applyNumberFormat="1" applyFont="1" applyAlignment="1">
      <alignment horizontal="right" vertical="center"/>
    </xf>
    <xf numFmtId="179" fontId="8" fillId="0" borderId="0" xfId="35" applyNumberFormat="1" applyFont="1" applyFill="1" applyBorder="1" applyAlignment="1">
      <alignment vertical="center"/>
    </xf>
    <xf numFmtId="0" fontId="12" fillId="0" borderId="6" xfId="51" applyFont="1" applyBorder="1" applyAlignment="1">
      <alignment horizontal="distributed" vertical="center"/>
    </xf>
    <xf numFmtId="0" fontId="8" fillId="0" borderId="0" xfId="48" quotePrefix="1" applyFont="1" applyAlignment="1">
      <alignment horizontal="right" vertical="center"/>
    </xf>
    <xf numFmtId="180" fontId="8" fillId="0" borderId="0" xfId="51" applyNumberFormat="1" applyFont="1" applyAlignment="1">
      <alignment horizontal="right" vertical="center"/>
    </xf>
    <xf numFmtId="0" fontId="17" fillId="0" borderId="0" xfId="51" applyFont="1"/>
    <xf numFmtId="0" fontId="0" fillId="0" borderId="0" xfId="51" applyFont="1" applyAlignment="1">
      <alignment horizontal="distributed" vertical="center"/>
    </xf>
    <xf numFmtId="0" fontId="17" fillId="0" borderId="0" xfId="48" quotePrefix="1" applyFont="1" applyAlignment="1">
      <alignment horizontal="right" vertical="center"/>
    </xf>
    <xf numFmtId="0" fontId="0" fillId="0" borderId="7" xfId="51" applyFont="1" applyBorder="1" applyAlignment="1">
      <alignment horizontal="distributed" vertical="center"/>
    </xf>
    <xf numFmtId="178" fontId="17" fillId="0" borderId="0" xfId="51" applyNumberFormat="1" applyFont="1" applyAlignment="1">
      <alignment horizontal="right" vertical="center"/>
    </xf>
    <xf numFmtId="176" fontId="17" fillId="0" borderId="0" xfId="51" applyNumberFormat="1" applyFont="1" applyAlignment="1">
      <alignment horizontal="right" vertical="center"/>
    </xf>
    <xf numFmtId="179" fontId="17" fillId="0" borderId="0" xfId="35" applyNumberFormat="1" applyFont="1" applyFill="1" applyBorder="1" applyAlignment="1">
      <alignment vertical="center"/>
    </xf>
    <xf numFmtId="0" fontId="0" fillId="0" borderId="6" xfId="51" applyFont="1" applyBorder="1" applyAlignment="1">
      <alignment horizontal="distributed" vertical="center"/>
    </xf>
    <xf numFmtId="0" fontId="8" fillId="0" borderId="0" xfId="48" applyFont="1" applyAlignment="1">
      <alignment horizontal="distributed" vertical="center" shrinkToFit="1"/>
    </xf>
    <xf numFmtId="0" fontId="8" fillId="0" borderId="0" xfId="48" applyFont="1" applyAlignment="1">
      <alignment horizontal="distributed" vertical="center"/>
    </xf>
    <xf numFmtId="0" fontId="8" fillId="0" borderId="0" xfId="48" applyFont="1" applyAlignment="1">
      <alignment horizontal="right" vertical="center"/>
    </xf>
    <xf numFmtId="178" fontId="18" fillId="0" borderId="0" xfId="51" applyNumberFormat="1" applyFont="1" applyAlignment="1">
      <alignment horizontal="right" vertical="center"/>
    </xf>
    <xf numFmtId="176" fontId="18" fillId="0" borderId="0" xfId="51" applyNumberFormat="1" applyFont="1" applyAlignment="1">
      <alignment horizontal="right" vertical="center"/>
    </xf>
    <xf numFmtId="178" fontId="17" fillId="0" borderId="0" xfId="51" quotePrefix="1" applyNumberFormat="1" applyFont="1" applyAlignment="1">
      <alignment horizontal="right" vertical="center"/>
    </xf>
    <xf numFmtId="0" fontId="8" fillId="0" borderId="0" xfId="48" quotePrefix="1" applyFont="1" applyAlignment="1">
      <alignment horizontal="distributed" vertical="center" shrinkToFit="1"/>
    </xf>
    <xf numFmtId="0" fontId="10" fillId="0" borderId="0" xfId="48" quotePrefix="1" applyFont="1" applyAlignment="1">
      <alignment horizontal="distributed" vertical="center" shrinkToFit="1"/>
    </xf>
    <xf numFmtId="176" fontId="8" fillId="0" borderId="0" xfId="51" quotePrefix="1" applyNumberFormat="1" applyFont="1" applyAlignment="1">
      <alignment horizontal="right" vertical="center"/>
    </xf>
    <xf numFmtId="179" fontId="8" fillId="0" borderId="0" xfId="35" applyNumberFormat="1" applyFont="1" applyFill="1" applyBorder="1" applyAlignment="1">
      <alignment horizontal="right" vertical="center"/>
    </xf>
    <xf numFmtId="0" fontId="8" fillId="0" borderId="0" xfId="51" quotePrefix="1" applyFont="1" applyAlignment="1">
      <alignment horizontal="distributed" vertical="center"/>
    </xf>
    <xf numFmtId="0" fontId="8" fillId="0" borderId="7" xfId="51" quotePrefix="1" applyFont="1" applyBorder="1" applyAlignment="1">
      <alignment horizontal="distributed" vertical="center"/>
    </xf>
    <xf numFmtId="0" fontId="8" fillId="0" borderId="6" xfId="51" quotePrefix="1" applyFont="1" applyBorder="1" applyAlignment="1">
      <alignment horizontal="distributed" vertical="center"/>
    </xf>
    <xf numFmtId="0" fontId="10" fillId="0" borderId="0" xfId="51" applyFont="1" applyAlignment="1">
      <alignment horizontal="fill" vertical="center"/>
    </xf>
    <xf numFmtId="0" fontId="10" fillId="0" borderId="7" xfId="51" applyFont="1" applyBorder="1" applyAlignment="1">
      <alignment horizontal="fill" vertical="center"/>
    </xf>
    <xf numFmtId="0" fontId="10" fillId="0" borderId="6" xfId="51" applyFont="1" applyBorder="1" applyAlignment="1">
      <alignment horizontal="fill" vertical="center"/>
    </xf>
    <xf numFmtId="178" fontId="8" fillId="0" borderId="0" xfId="35" applyNumberFormat="1" applyFont="1" applyFill="1" applyBorder="1" applyAlignment="1">
      <alignment horizontal="right" vertical="center"/>
    </xf>
    <xf numFmtId="176" fontId="8" fillId="0" borderId="0" xfId="48" applyNumberFormat="1" applyFont="1" applyAlignment="1">
      <alignment horizontal="right" vertical="center"/>
    </xf>
    <xf numFmtId="178" fontId="8" fillId="0" borderId="0" xfId="35" quotePrefix="1" applyNumberFormat="1" applyFont="1" applyFill="1" applyBorder="1" applyAlignment="1">
      <alignment horizontal="right" vertical="center"/>
    </xf>
    <xf numFmtId="0" fontId="12" fillId="0" borderId="1" xfId="51" applyFont="1" applyBorder="1" applyAlignment="1">
      <alignment horizontal="distributed" vertical="center"/>
    </xf>
    <xf numFmtId="0" fontId="12" fillId="0" borderId="5" xfId="51" applyFont="1" applyBorder="1" applyAlignment="1">
      <alignment horizontal="distributed" vertical="center"/>
    </xf>
    <xf numFmtId="177" fontId="12" fillId="0" borderId="0" xfId="51" applyNumberFormat="1" applyFont="1" applyAlignment="1">
      <alignment horizontal="distributed" vertical="center"/>
    </xf>
    <xf numFmtId="0" fontId="12" fillId="0" borderId="4" xfId="51" applyFont="1" applyBorder="1" applyAlignment="1">
      <alignment horizontal="distributed" vertical="center"/>
    </xf>
    <xf numFmtId="0" fontId="12" fillId="0" borderId="2" xfId="51" applyFont="1" applyBorder="1" applyAlignment="1">
      <alignment horizontal="centerContinuous" vertical="center"/>
    </xf>
    <xf numFmtId="0" fontId="8" fillId="0" borderId="3" xfId="51" quotePrefix="1" applyFont="1" applyBorder="1" applyAlignment="1">
      <alignment horizontal="distributed" vertical="center"/>
    </xf>
    <xf numFmtId="0" fontId="8" fillId="0" borderId="10" xfId="51" quotePrefix="1" applyFont="1" applyBorder="1" applyAlignment="1">
      <alignment horizontal="distributed" vertical="center"/>
    </xf>
    <xf numFmtId="0" fontId="12" fillId="0" borderId="2" xfId="51" applyFont="1" applyBorder="1" applyAlignment="1">
      <alignment horizontal="distributed" vertical="center"/>
    </xf>
    <xf numFmtId="0" fontId="12" fillId="0" borderId="1" xfId="51" applyFont="1" applyBorder="1" applyAlignment="1">
      <alignment horizontal="centerContinuous" vertical="center"/>
    </xf>
    <xf numFmtId="0" fontId="8" fillId="0" borderId="0" xfId="51" quotePrefix="1" applyFont="1" applyAlignment="1">
      <alignment horizontal="left" vertical="center"/>
    </xf>
    <xf numFmtId="0" fontId="5" fillId="0" borderId="0" xfId="57" applyFont="1" applyAlignment="1">
      <alignment horizontal="right" vertical="center"/>
    </xf>
    <xf numFmtId="0" fontId="9" fillId="0" borderId="0" xfId="48" quotePrefix="1" applyFont="1" applyAlignment="1">
      <alignment horizontal="left"/>
    </xf>
    <xf numFmtId="0" fontId="2" fillId="0" borderId="0" xfId="51" applyAlignment="1">
      <alignment horizontal="left" vertical="center" indent="2"/>
    </xf>
    <xf numFmtId="0" fontId="7" fillId="0" borderId="0" xfId="51" applyFont="1" applyAlignment="1">
      <alignment horizontal="left" vertical="center" indent="2"/>
    </xf>
    <xf numFmtId="38" fontId="6" fillId="0" borderId="0" xfId="35" applyFont="1" applyAlignment="1">
      <alignment horizontal="right" vertical="center"/>
    </xf>
    <xf numFmtId="0" fontId="13" fillId="0" borderId="0" xfId="51" applyFont="1"/>
    <xf numFmtId="0" fontId="6" fillId="0" borderId="0" xfId="51" applyFont="1"/>
    <xf numFmtId="178" fontId="20" fillId="0" borderId="0" xfId="0" applyNumberFormat="1" applyFont="1" applyAlignment="1">
      <alignment horizontal="right" vertical="center"/>
    </xf>
    <xf numFmtId="176" fontId="20" fillId="0" borderId="0" xfId="0" applyNumberFormat="1" applyFont="1" applyAlignment="1">
      <alignment horizontal="right" vertical="center"/>
    </xf>
    <xf numFmtId="177" fontId="20" fillId="0" borderId="0" xfId="33" applyNumberFormat="1" applyFont="1" applyFill="1" applyBorder="1" applyAlignment="1">
      <alignment vertical="center"/>
    </xf>
    <xf numFmtId="178" fontId="20" fillId="0" borderId="0" xfId="0" applyNumberFormat="1" applyFont="1" applyAlignment="1">
      <alignment vertical="center"/>
    </xf>
    <xf numFmtId="180" fontId="20" fillId="0" borderId="0" xfId="0" applyNumberFormat="1" applyFont="1" applyAlignment="1">
      <alignment vertical="center"/>
    </xf>
    <xf numFmtId="177" fontId="18" fillId="0" borderId="0" xfId="33" applyNumberFormat="1" applyFont="1" applyFill="1" applyBorder="1" applyAlignment="1">
      <alignment vertical="center"/>
    </xf>
    <xf numFmtId="178" fontId="21" fillId="0" borderId="0" xfId="0" applyNumberFormat="1" applyFont="1" applyAlignment="1">
      <alignment horizontal="right" vertical="center"/>
    </xf>
    <xf numFmtId="176" fontId="21" fillId="0" borderId="0" xfId="0" applyNumberFormat="1" applyFont="1" applyAlignment="1">
      <alignment horizontal="right" vertical="center"/>
    </xf>
    <xf numFmtId="177" fontId="21" fillId="0" borderId="0" xfId="33" applyNumberFormat="1" applyFont="1" applyFill="1" applyBorder="1" applyAlignment="1">
      <alignment vertical="center"/>
    </xf>
    <xf numFmtId="0" fontId="8" fillId="0" borderId="0" xfId="0" applyFont="1" applyAlignment="1">
      <alignment horizontal="distributed" vertical="center" shrinkToFit="1"/>
    </xf>
    <xf numFmtId="0" fontId="8" fillId="0" borderId="0" xfId="0" quotePrefix="1" applyFont="1" applyAlignment="1">
      <alignment horizontal="distributed" vertical="center" shrinkToFit="1"/>
    </xf>
    <xf numFmtId="0" fontId="10" fillId="0" borderId="0" xfId="0" quotePrefix="1" applyFont="1" applyAlignment="1">
      <alignment horizontal="distributed" vertical="center" shrinkToFit="1"/>
    </xf>
    <xf numFmtId="177" fontId="20" fillId="0" borderId="0" xfId="33" applyNumberFormat="1" applyFont="1" applyFill="1" applyBorder="1" applyAlignment="1">
      <alignment horizontal="right" vertical="center"/>
    </xf>
    <xf numFmtId="178" fontId="20" fillId="0" borderId="0" xfId="0" quotePrefix="1" applyNumberFormat="1" applyFont="1" applyAlignment="1">
      <alignment horizontal="right" vertical="center"/>
    </xf>
    <xf numFmtId="0" fontId="7" fillId="0" borderId="0" xfId="0" applyFont="1" applyAlignment="1">
      <alignment horizontal="left" vertical="center" indent="2"/>
    </xf>
    <xf numFmtId="0" fontId="6" fillId="0" borderId="0" xfId="0" applyFont="1" applyAlignment="1">
      <alignment horizontal="right" vertical="center" indent="2"/>
    </xf>
    <xf numFmtId="0" fontId="39" fillId="0" borderId="0" xfId="60" applyAlignment="1"/>
    <xf numFmtId="0" fontId="8" fillId="0" borderId="0" xfId="0" quotePrefix="1" applyFont="1" applyAlignment="1">
      <alignment horizontal="distributed" vertical="center"/>
    </xf>
    <xf numFmtId="0" fontId="8" fillId="0" borderId="11" xfId="0" applyFont="1" applyBorder="1" applyAlignment="1">
      <alignment horizontal="distributed" vertical="center"/>
    </xf>
    <xf numFmtId="0" fontId="8" fillId="0" borderId="12" xfId="0" applyFont="1" applyBorder="1" applyAlignment="1">
      <alignment horizontal="distributed" vertical="center"/>
    </xf>
    <xf numFmtId="0" fontId="8" fillId="0" borderId="10" xfId="0" applyFont="1" applyBorder="1" applyAlignment="1">
      <alignment horizontal="distributed" vertical="center"/>
    </xf>
    <xf numFmtId="0" fontId="8" fillId="0" borderId="1" xfId="0" applyFont="1" applyBorder="1" applyAlignment="1">
      <alignment vertical="center"/>
    </xf>
    <xf numFmtId="0" fontId="8" fillId="0" borderId="2" xfId="0" applyFont="1" applyBorder="1" applyAlignment="1">
      <alignment vertical="center"/>
    </xf>
    <xf numFmtId="0" fontId="8" fillId="0" borderId="1" xfId="0" applyFont="1" applyBorder="1" applyAlignment="1">
      <alignment horizontal="distributed" vertical="center"/>
    </xf>
    <xf numFmtId="0" fontId="8" fillId="0" borderId="2" xfId="0" applyFont="1" applyBorder="1" applyAlignment="1">
      <alignment horizontal="distributed" vertical="center"/>
    </xf>
    <xf numFmtId="0" fontId="17" fillId="0" borderId="0" xfId="0" quotePrefix="1" applyFont="1" applyAlignment="1">
      <alignment horizontal="distributed" vertical="center"/>
    </xf>
    <xf numFmtId="0" fontId="8" fillId="0" borderId="0" xfId="48" quotePrefix="1" applyFont="1" applyAlignment="1">
      <alignment horizontal="distributed" vertical="center"/>
    </xf>
    <xf numFmtId="0" fontId="17" fillId="0" borderId="0" xfId="48" quotePrefix="1" applyFont="1" applyAlignment="1">
      <alignment horizontal="distributed" vertical="center"/>
    </xf>
    <xf numFmtId="0" fontId="8" fillId="0" borderId="1" xfId="51" applyFont="1" applyBorder="1" applyAlignment="1">
      <alignment horizontal="distributed" vertical="center"/>
    </xf>
    <xf numFmtId="0" fontId="8" fillId="0" borderId="2" xfId="51" applyFont="1" applyBorder="1" applyAlignment="1">
      <alignment horizontal="distributed" vertical="center"/>
    </xf>
    <xf numFmtId="0" fontId="8" fillId="0" borderId="11" xfId="51" applyFont="1" applyBorder="1" applyAlignment="1">
      <alignment horizontal="distributed" vertical="center"/>
    </xf>
    <xf numFmtId="0" fontId="8" fillId="0" borderId="12" xfId="51" applyFont="1" applyBorder="1" applyAlignment="1">
      <alignment horizontal="distributed" vertical="center"/>
    </xf>
    <xf numFmtId="0" fontId="8" fillId="0" borderId="10" xfId="51" applyFont="1" applyBorder="1" applyAlignment="1">
      <alignment horizontal="distributed" vertical="center"/>
    </xf>
    <xf numFmtId="0" fontId="8" fillId="0" borderId="0" xfId="0" applyFont="1" applyAlignment="1">
      <alignment horizontal="distributed" vertical="center"/>
    </xf>
    <xf numFmtId="0" fontId="8" fillId="0" borderId="0" xfId="0" quotePrefix="1" applyFont="1" applyAlignment="1">
      <alignment vertical="center" shrinkToFit="1"/>
    </xf>
    <xf numFmtId="0" fontId="17" fillId="0" borderId="0" xfId="0" quotePrefix="1" applyFont="1" applyBorder="1" applyAlignment="1">
      <alignment horizontal="distributed" vertical="center"/>
    </xf>
    <xf numFmtId="0" fontId="8" fillId="0" borderId="0" xfId="0" quotePrefix="1" applyFont="1" applyBorder="1" applyAlignment="1">
      <alignment horizontal="distributed" vertical="center"/>
    </xf>
    <xf numFmtId="0" fontId="8" fillId="0" borderId="0" xfId="0" quotePrefix="1" applyFont="1" applyBorder="1" applyAlignment="1">
      <alignment vertical="center" shrinkToFit="1"/>
    </xf>
    <xf numFmtId="181" fontId="8" fillId="0" borderId="0" xfId="51" quotePrefix="1" applyNumberFormat="1" applyFont="1" applyAlignment="1">
      <alignment horizontal="right" vertical="center"/>
    </xf>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cellStyle name="入力" xfId="47" builtinId="20" customBuiltin="1"/>
    <cellStyle name="標準" xfId="0" builtinId="0"/>
    <cellStyle name="標準 2" xfId="48"/>
    <cellStyle name="標準 2 2" xfId="49"/>
    <cellStyle name="標準 2 3" xfId="50"/>
    <cellStyle name="標準 2 4" xfId="51"/>
    <cellStyle name="標準 3" xfId="52"/>
    <cellStyle name="標準 3 3" xfId="53"/>
    <cellStyle name="標準 4" xfId="54"/>
    <cellStyle name="標準 5" xfId="55"/>
    <cellStyle name="標準 6" xfId="56"/>
    <cellStyle name="標準_⑯02-1表 表２・図２・３・４  2" xfId="57"/>
    <cellStyle name="未定義" xfId="58"/>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8" Type="http://schemas.openxmlformats.org/officeDocument/2006/relationships/styles" Target="styles.xml" />
  <Relationship Id="rId3" Type="http://schemas.openxmlformats.org/officeDocument/2006/relationships/worksheet" Target="worksheets/sheet3.xml" />
  <Relationship Id="rId7" Type="http://schemas.openxmlformats.org/officeDocument/2006/relationships/theme" Target="theme/theme1.xml" />
  <Relationship Id="rId2" Type="http://schemas.openxmlformats.org/officeDocument/2006/relationships/worksheet" Target="worksheets/sheet2.xml" />
  <Relationship Id="rId1" Type="http://schemas.openxmlformats.org/officeDocument/2006/relationships/worksheet" Target="worksheets/sheet1.xml" />
  <Relationship Id="rId6" Type="http://schemas.openxmlformats.org/officeDocument/2006/relationships/worksheet" Target="worksheets/sheet6.xml" />
  <Relationship Id="rId5" Type="http://schemas.openxmlformats.org/officeDocument/2006/relationships/worksheet" Target="worksheets/sheet5.xml" />
  <Relationship Id="rId4" Type="http://schemas.openxmlformats.org/officeDocument/2006/relationships/worksheet" Target="worksheets/sheet4.xml" />
  <Relationship Id="rId9" Type="http://schemas.openxmlformats.org/officeDocument/2006/relationships/sharedStrings" Target="sharedStrings.xml" />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1.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270</v>
      </c>
    </row>
    <row r="3" spans="1:2">
      <c r="B3" s="176" t="s">
        <v>272</v>
      </c>
    </row>
    <row r="4" spans="1:2">
      <c r="B4" s="176" t="s">
        <v>273</v>
      </c>
    </row>
    <row r="5" spans="1:2">
      <c r="B5" s="176" t="s">
        <v>274</v>
      </c>
    </row>
    <row r="6" spans="1:2">
      <c r="B6" s="176" t="s">
        <v>275</v>
      </c>
    </row>
    <row r="7" spans="1:2">
      <c r="B7" s="176" t="s">
        <v>271</v>
      </c>
    </row>
  </sheetData>
  <phoneticPr fontId="11"/>
  <hyperlinks>
    <hyperlink ref="B3" location="'22-1'!A1" display="22-1.経済活動別名目市内総生産 (XLS形式, 33.00KB)"/>
    <hyperlink ref="B4" location="'22-2'!A1" display="22-2.経済活動別実質市内総生産 (XLS形式, 36.50KB)"/>
    <hyperlink ref="B5" location="'22-3'!A1" display="22-3.市民所得の分配 (XLS形式, 29.50KB)"/>
    <hyperlink ref="B6" location="'22-4'!A1" display="22-4.名目市内総生産(支出側) (XLS形式, 32.00KB)"/>
    <hyperlink ref="B7" location="'22-5'!A1" display="22-5.実質市内総生産(支出側) "/>
  </hyperlinks>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8"/>
  <sheetViews>
    <sheetView showGridLines="0" zoomScale="125" zoomScaleNormal="125" zoomScaleSheetLayoutView="125" workbookViewId="0"/>
  </sheetViews>
  <sheetFormatPr defaultColWidth="8.875" defaultRowHeight="10.5"/>
  <cols>
    <col min="1" max="2" width="2.625" style="63" customWidth="1"/>
    <col min="3" max="3" width="21.875" style="63" customWidth="1"/>
    <col min="4" max="4" width="0.625" style="63" customWidth="1"/>
    <col min="5" max="9" width="11.875" style="63" customWidth="1"/>
    <col min="10" max="18" width="9" style="63" customWidth="1"/>
    <col min="19" max="19" width="0.625" style="63" customWidth="1"/>
    <col min="20" max="20" width="4.25" style="63" bestFit="1" customWidth="1"/>
    <col min="21" max="16384" width="8.875" style="63"/>
  </cols>
  <sheetData>
    <row r="1" spans="1:20" ht="13.15" customHeight="1">
      <c r="A1" s="82" t="s">
        <v>269</v>
      </c>
      <c r="B1" s="82"/>
      <c r="C1" s="82"/>
    </row>
    <row r="2" spans="1:20" ht="2.25" customHeight="1">
      <c r="A2" s="81"/>
      <c r="B2" s="81"/>
      <c r="C2" s="81"/>
    </row>
    <row r="3" spans="1:20" ht="13.5" customHeight="1">
      <c r="F3" s="11"/>
      <c r="I3" s="175" t="s">
        <v>268</v>
      </c>
      <c r="J3" s="174" t="s">
        <v>267</v>
      </c>
      <c r="K3" s="12"/>
      <c r="L3" s="12"/>
      <c r="M3" s="12"/>
      <c r="N3" s="80"/>
    </row>
    <row r="4" spans="1:20" ht="6" customHeight="1"/>
    <row r="5" spans="1:20" ht="9.75" customHeight="1">
      <c r="A5" s="41" t="s">
        <v>266</v>
      </c>
      <c r="B5" s="41"/>
      <c r="C5" s="41"/>
    </row>
    <row r="6" spans="1:20" ht="9" customHeight="1">
      <c r="A6" s="41" t="s">
        <v>265</v>
      </c>
      <c r="B6" s="41"/>
      <c r="C6" s="41"/>
    </row>
    <row r="7" spans="1:20" ht="9" customHeight="1">
      <c r="A7" s="41" t="s">
        <v>264</v>
      </c>
      <c r="B7" s="41"/>
      <c r="C7" s="41"/>
    </row>
    <row r="8" spans="1:20" ht="4.5" customHeight="1"/>
    <row r="9" spans="1:20" s="64" customFormat="1" ht="9" customHeight="1">
      <c r="A9" s="79"/>
      <c r="B9" s="79"/>
      <c r="C9" s="79"/>
      <c r="D9" s="6"/>
      <c r="E9" s="6"/>
      <c r="F9" s="6"/>
      <c r="G9" s="6"/>
      <c r="H9" s="6"/>
      <c r="I9" s="6"/>
      <c r="J9" s="6"/>
      <c r="K9" s="6"/>
      <c r="L9" s="6"/>
      <c r="M9" s="6"/>
      <c r="N9" s="6"/>
      <c r="O9" s="6"/>
      <c r="S9" s="6"/>
    </row>
    <row r="10" spans="1:20" s="64" customFormat="1" ht="1.5" customHeight="1">
      <c r="A10" s="79"/>
      <c r="B10" s="79"/>
      <c r="C10" s="79"/>
      <c r="D10" s="6"/>
      <c r="E10" s="6"/>
      <c r="F10" s="6"/>
      <c r="G10" s="6"/>
      <c r="H10" s="6"/>
      <c r="I10" s="6"/>
      <c r="J10" s="6"/>
      <c r="K10" s="6"/>
      <c r="L10" s="6"/>
      <c r="M10" s="6"/>
      <c r="N10" s="6"/>
      <c r="O10" s="6"/>
      <c r="S10" s="6"/>
    </row>
    <row r="11" spans="1:20" s="64" customFormat="1" ht="10.5" customHeight="1">
      <c r="A11" s="183" t="s">
        <v>0</v>
      </c>
      <c r="B11" s="183"/>
      <c r="C11" s="183"/>
      <c r="D11" s="14"/>
      <c r="E11" s="178" t="s">
        <v>3</v>
      </c>
      <c r="F11" s="179"/>
      <c r="G11" s="179"/>
      <c r="H11" s="179"/>
      <c r="I11" s="180"/>
      <c r="J11" s="179" t="s">
        <v>4</v>
      </c>
      <c r="K11" s="179"/>
      <c r="L11" s="179"/>
      <c r="M11" s="180"/>
      <c r="N11" s="178" t="s">
        <v>101</v>
      </c>
      <c r="O11" s="179"/>
      <c r="P11" s="179"/>
      <c r="Q11" s="179"/>
      <c r="R11" s="180"/>
      <c r="S11" s="15"/>
      <c r="T11" s="181" t="s">
        <v>0</v>
      </c>
    </row>
    <row r="12" spans="1:20" s="64" customFormat="1" ht="10.5" customHeight="1">
      <c r="A12" s="184"/>
      <c r="B12" s="184"/>
      <c r="C12" s="184"/>
      <c r="D12" s="16"/>
      <c r="E12" s="17" t="s">
        <v>59</v>
      </c>
      <c r="F12" s="17" t="s">
        <v>60</v>
      </c>
      <c r="G12" s="17" t="s">
        <v>61</v>
      </c>
      <c r="H12" s="17" t="s">
        <v>62</v>
      </c>
      <c r="I12" s="17" t="s">
        <v>63</v>
      </c>
      <c r="J12" s="61" t="s">
        <v>262</v>
      </c>
      <c r="K12" s="17" t="s">
        <v>261</v>
      </c>
      <c r="L12" s="17" t="s">
        <v>260</v>
      </c>
      <c r="M12" s="17" t="s">
        <v>63</v>
      </c>
      <c r="N12" s="17" t="s">
        <v>263</v>
      </c>
      <c r="O12" s="17" t="s">
        <v>262</v>
      </c>
      <c r="P12" s="17" t="s">
        <v>261</v>
      </c>
      <c r="Q12" s="17" t="s">
        <v>260</v>
      </c>
      <c r="R12" s="17" t="s">
        <v>63</v>
      </c>
      <c r="S12" s="18"/>
      <c r="T12" s="182"/>
    </row>
    <row r="13" spans="1:20" s="64" customFormat="1" ht="3" customHeight="1">
      <c r="A13" s="14"/>
      <c r="B13" s="14"/>
      <c r="C13" s="14"/>
      <c r="D13" s="20"/>
      <c r="E13" s="78"/>
      <c r="F13" s="78"/>
      <c r="G13" s="78"/>
      <c r="H13" s="78"/>
      <c r="I13" s="78"/>
      <c r="J13" s="68"/>
      <c r="K13" s="68"/>
      <c r="L13" s="68"/>
      <c r="M13" s="68"/>
      <c r="N13" s="68"/>
      <c r="O13" s="62"/>
      <c r="S13" s="23"/>
      <c r="T13" s="14"/>
    </row>
    <row r="14" spans="1:20" s="83" customFormat="1" ht="12" customHeight="1">
      <c r="A14" s="69" t="s">
        <v>226</v>
      </c>
      <c r="B14" s="177" t="s">
        <v>225</v>
      </c>
      <c r="C14" s="177"/>
      <c r="D14" s="26"/>
      <c r="E14" s="162">
        <v>1474</v>
      </c>
      <c r="F14" s="162">
        <v>1242</v>
      </c>
      <c r="G14" s="162">
        <v>956</v>
      </c>
      <c r="H14" s="162">
        <v>991</v>
      </c>
      <c r="I14" s="162">
        <v>1021</v>
      </c>
      <c r="J14" s="161">
        <v>-15.7</v>
      </c>
      <c r="K14" s="161">
        <v>-23</v>
      </c>
      <c r="L14" s="161">
        <v>3.7</v>
      </c>
      <c r="M14" s="161">
        <v>3</v>
      </c>
      <c r="N14" s="161">
        <v>0</v>
      </c>
      <c r="O14" s="161">
        <v>0</v>
      </c>
      <c r="P14" s="161">
        <v>0</v>
      </c>
      <c r="Q14" s="161">
        <v>0</v>
      </c>
      <c r="R14" s="160">
        <v>0</v>
      </c>
      <c r="S14" s="29"/>
      <c r="T14" s="90" t="s">
        <v>100</v>
      </c>
    </row>
    <row r="15" spans="1:20" s="64" customFormat="1" ht="12" customHeight="1">
      <c r="A15" s="69"/>
      <c r="B15" s="69" t="s">
        <v>7</v>
      </c>
      <c r="C15" s="170" t="s">
        <v>224</v>
      </c>
      <c r="D15" s="26"/>
      <c r="E15" s="162">
        <v>1469</v>
      </c>
      <c r="F15" s="162">
        <v>1237</v>
      </c>
      <c r="G15" s="162">
        <v>952</v>
      </c>
      <c r="H15" s="162">
        <v>987</v>
      </c>
      <c r="I15" s="162">
        <v>1017</v>
      </c>
      <c r="J15" s="161">
        <v>-15.8</v>
      </c>
      <c r="K15" s="161">
        <v>-23</v>
      </c>
      <c r="L15" s="161">
        <v>3.7</v>
      </c>
      <c r="M15" s="161">
        <v>3</v>
      </c>
      <c r="N15" s="161">
        <v>0</v>
      </c>
      <c r="O15" s="161">
        <v>0</v>
      </c>
      <c r="P15" s="161">
        <v>0</v>
      </c>
      <c r="Q15" s="161">
        <v>0</v>
      </c>
      <c r="R15" s="160">
        <v>0</v>
      </c>
      <c r="S15" s="29"/>
      <c r="T15" s="90" t="s">
        <v>99</v>
      </c>
    </row>
    <row r="16" spans="1:20" s="64" customFormat="1" ht="12" customHeight="1">
      <c r="A16" s="69"/>
      <c r="B16" s="69" t="s">
        <v>32</v>
      </c>
      <c r="C16" s="170" t="s">
        <v>223</v>
      </c>
      <c r="D16" s="26"/>
      <c r="E16" s="162">
        <v>5</v>
      </c>
      <c r="F16" s="162">
        <v>5</v>
      </c>
      <c r="G16" s="162">
        <v>4</v>
      </c>
      <c r="H16" s="162">
        <v>4</v>
      </c>
      <c r="I16" s="162">
        <v>4</v>
      </c>
      <c r="J16" s="161" t="s">
        <v>57</v>
      </c>
      <c r="K16" s="161">
        <v>-20</v>
      </c>
      <c r="L16" s="161" t="s">
        <v>57</v>
      </c>
      <c r="M16" s="161" t="s">
        <v>57</v>
      </c>
      <c r="N16" s="161">
        <v>0</v>
      </c>
      <c r="O16" s="161">
        <v>0</v>
      </c>
      <c r="P16" s="161">
        <v>0</v>
      </c>
      <c r="Q16" s="161">
        <v>0</v>
      </c>
      <c r="R16" s="160">
        <v>0</v>
      </c>
      <c r="S16" s="29"/>
      <c r="T16" s="90" t="s">
        <v>85</v>
      </c>
    </row>
    <row r="17" spans="1:20" s="64" customFormat="1" ht="12" customHeight="1">
      <c r="A17" s="69"/>
      <c r="B17" s="69" t="s">
        <v>214</v>
      </c>
      <c r="C17" s="170" t="s">
        <v>221</v>
      </c>
      <c r="D17" s="26"/>
      <c r="E17" s="161" t="s">
        <v>57</v>
      </c>
      <c r="F17" s="161" t="s">
        <v>57</v>
      </c>
      <c r="G17" s="161" t="s">
        <v>57</v>
      </c>
      <c r="H17" s="161" t="s">
        <v>57</v>
      </c>
      <c r="I17" s="161" t="s">
        <v>57</v>
      </c>
      <c r="J17" s="161" t="s">
        <v>57</v>
      </c>
      <c r="K17" s="161" t="s">
        <v>57</v>
      </c>
      <c r="L17" s="161" t="s">
        <v>57</v>
      </c>
      <c r="M17" s="161" t="s">
        <v>57</v>
      </c>
      <c r="N17" s="161" t="s">
        <v>57</v>
      </c>
      <c r="O17" s="161" t="s">
        <v>57</v>
      </c>
      <c r="P17" s="161" t="s">
        <v>57</v>
      </c>
      <c r="Q17" s="161" t="s">
        <v>57</v>
      </c>
      <c r="R17" s="173" t="s">
        <v>259</v>
      </c>
      <c r="S17" s="29"/>
      <c r="T17" s="90" t="s">
        <v>256</v>
      </c>
    </row>
    <row r="18" spans="1:20" s="64" customFormat="1" ht="12" customHeight="1">
      <c r="A18" s="69" t="s">
        <v>220</v>
      </c>
      <c r="B18" s="177" t="s">
        <v>219</v>
      </c>
      <c r="C18" s="177"/>
      <c r="D18" s="26"/>
      <c r="E18" s="172" t="s">
        <v>57</v>
      </c>
      <c r="F18" s="172" t="s">
        <v>57</v>
      </c>
      <c r="G18" s="172" t="s">
        <v>57</v>
      </c>
      <c r="H18" s="172" t="s">
        <v>57</v>
      </c>
      <c r="I18" s="172" t="s">
        <v>57</v>
      </c>
      <c r="J18" s="161" t="s">
        <v>57</v>
      </c>
      <c r="K18" s="161" t="s">
        <v>57</v>
      </c>
      <c r="L18" s="161" t="s">
        <v>57</v>
      </c>
      <c r="M18" s="161" t="s">
        <v>57</v>
      </c>
      <c r="N18" s="161" t="s">
        <v>57</v>
      </c>
      <c r="O18" s="161" t="s">
        <v>57</v>
      </c>
      <c r="P18" s="161" t="s">
        <v>57</v>
      </c>
      <c r="Q18" s="161" t="s">
        <v>57</v>
      </c>
      <c r="R18" s="173" t="s">
        <v>65</v>
      </c>
      <c r="S18" s="29"/>
      <c r="T18" s="90" t="s">
        <v>258</v>
      </c>
    </row>
    <row r="19" spans="1:20" s="64" customFormat="1" ht="12" customHeight="1">
      <c r="A19" s="69" t="s">
        <v>218</v>
      </c>
      <c r="B19" s="177" t="s">
        <v>217</v>
      </c>
      <c r="C19" s="177"/>
      <c r="D19" s="26"/>
      <c r="E19" s="162">
        <v>1155370</v>
      </c>
      <c r="F19" s="162">
        <v>1215760</v>
      </c>
      <c r="G19" s="162">
        <v>1229660</v>
      </c>
      <c r="H19" s="162">
        <v>1314111</v>
      </c>
      <c r="I19" s="172">
        <v>1210137</v>
      </c>
      <c r="J19" s="161">
        <v>5.2</v>
      </c>
      <c r="K19" s="161">
        <v>1.1000000000000001</v>
      </c>
      <c r="L19" s="161">
        <v>6.9</v>
      </c>
      <c r="M19" s="161">
        <v>-7.9</v>
      </c>
      <c r="N19" s="161">
        <v>9.1999999999999993</v>
      </c>
      <c r="O19" s="161">
        <v>9.5</v>
      </c>
      <c r="P19" s="161">
        <v>9.6</v>
      </c>
      <c r="Q19" s="161">
        <v>9.9</v>
      </c>
      <c r="R19" s="160">
        <v>9.1</v>
      </c>
      <c r="S19" s="29"/>
      <c r="T19" s="90" t="s">
        <v>257</v>
      </c>
    </row>
    <row r="20" spans="1:20" s="64" customFormat="1" ht="12" customHeight="1">
      <c r="A20" s="69"/>
      <c r="B20" s="69" t="s">
        <v>7</v>
      </c>
      <c r="C20" s="170" t="s">
        <v>216</v>
      </c>
      <c r="D20" s="26"/>
      <c r="E20" s="162">
        <v>149112</v>
      </c>
      <c r="F20" s="162">
        <v>148860</v>
      </c>
      <c r="G20" s="162">
        <v>151503</v>
      </c>
      <c r="H20" s="162">
        <v>196109</v>
      </c>
      <c r="I20" s="162">
        <v>158166</v>
      </c>
      <c r="J20" s="161">
        <v>-0.2</v>
      </c>
      <c r="K20" s="161">
        <v>1.8</v>
      </c>
      <c r="L20" s="161">
        <v>29.4</v>
      </c>
      <c r="M20" s="161">
        <v>-19.3</v>
      </c>
      <c r="N20" s="161">
        <v>1.2</v>
      </c>
      <c r="O20" s="161">
        <v>1.2</v>
      </c>
      <c r="P20" s="161">
        <v>1.2</v>
      </c>
      <c r="Q20" s="161">
        <v>1.5</v>
      </c>
      <c r="R20" s="160">
        <v>1.2</v>
      </c>
      <c r="S20" s="29"/>
      <c r="T20" s="90" t="s">
        <v>99</v>
      </c>
    </row>
    <row r="21" spans="1:20" s="64" customFormat="1" ht="12" customHeight="1">
      <c r="A21" s="69"/>
      <c r="B21" s="69" t="s">
        <v>32</v>
      </c>
      <c r="C21" s="170" t="s">
        <v>215</v>
      </c>
      <c r="D21" s="26"/>
      <c r="E21" s="162">
        <v>11055</v>
      </c>
      <c r="F21" s="162">
        <v>9720</v>
      </c>
      <c r="G21" s="162">
        <v>10639</v>
      </c>
      <c r="H21" s="162">
        <v>14712</v>
      </c>
      <c r="I21" s="172">
        <v>12786</v>
      </c>
      <c r="J21" s="161">
        <v>-12.1</v>
      </c>
      <c r="K21" s="161">
        <v>9.5</v>
      </c>
      <c r="L21" s="161">
        <v>38.299999999999997</v>
      </c>
      <c r="M21" s="161">
        <v>-13.1</v>
      </c>
      <c r="N21" s="161">
        <v>0.1</v>
      </c>
      <c r="O21" s="161">
        <v>0.1</v>
      </c>
      <c r="P21" s="161">
        <v>0.1</v>
      </c>
      <c r="Q21" s="161">
        <v>0.1</v>
      </c>
      <c r="R21" s="160">
        <v>0.1</v>
      </c>
      <c r="S21" s="29"/>
      <c r="T21" s="90" t="s">
        <v>85</v>
      </c>
    </row>
    <row r="22" spans="1:20" s="64" customFormat="1" ht="12" customHeight="1">
      <c r="A22" s="69"/>
      <c r="B22" s="69" t="s">
        <v>214</v>
      </c>
      <c r="C22" s="170" t="s">
        <v>213</v>
      </c>
      <c r="D22" s="26"/>
      <c r="E22" s="162">
        <v>12287</v>
      </c>
      <c r="F22" s="162">
        <v>11039</v>
      </c>
      <c r="G22" s="162">
        <v>10362</v>
      </c>
      <c r="H22" s="162">
        <v>11146</v>
      </c>
      <c r="I22" s="162">
        <v>12332</v>
      </c>
      <c r="J22" s="161">
        <v>-10.199999999999999</v>
      </c>
      <c r="K22" s="161">
        <v>-6.1</v>
      </c>
      <c r="L22" s="161">
        <v>7.6</v>
      </c>
      <c r="M22" s="161">
        <v>10.6</v>
      </c>
      <c r="N22" s="161">
        <v>0.1</v>
      </c>
      <c r="O22" s="161">
        <v>0.1</v>
      </c>
      <c r="P22" s="161">
        <v>0.1</v>
      </c>
      <c r="Q22" s="161">
        <v>0.1</v>
      </c>
      <c r="R22" s="160">
        <v>0.1</v>
      </c>
      <c r="S22" s="29"/>
      <c r="T22" s="90" t="s">
        <v>256</v>
      </c>
    </row>
    <row r="23" spans="1:20" s="64" customFormat="1" ht="12" customHeight="1">
      <c r="A23" s="69"/>
      <c r="B23" s="69" t="s">
        <v>212</v>
      </c>
      <c r="C23" s="170" t="s">
        <v>211</v>
      </c>
      <c r="D23" s="26"/>
      <c r="E23" s="162">
        <v>90742</v>
      </c>
      <c r="F23" s="162">
        <v>78580</v>
      </c>
      <c r="G23" s="162">
        <v>56164</v>
      </c>
      <c r="H23" s="162">
        <v>79053</v>
      </c>
      <c r="I23" s="162">
        <v>79142</v>
      </c>
      <c r="J23" s="161">
        <v>-13.4</v>
      </c>
      <c r="K23" s="161">
        <v>-28.5</v>
      </c>
      <c r="L23" s="161">
        <v>40.799999999999997</v>
      </c>
      <c r="M23" s="161">
        <v>0.1</v>
      </c>
      <c r="N23" s="161">
        <v>0.7</v>
      </c>
      <c r="O23" s="161">
        <v>0.6</v>
      </c>
      <c r="P23" s="161">
        <v>0.4</v>
      </c>
      <c r="Q23" s="161">
        <v>0.6</v>
      </c>
      <c r="R23" s="160">
        <v>0.6</v>
      </c>
      <c r="S23" s="29"/>
      <c r="T23" s="90" t="s">
        <v>255</v>
      </c>
    </row>
    <row r="24" spans="1:20" s="64" customFormat="1" ht="12" customHeight="1">
      <c r="A24" s="69"/>
      <c r="B24" s="69" t="s">
        <v>210</v>
      </c>
      <c r="C24" s="170" t="s">
        <v>209</v>
      </c>
      <c r="D24" s="26"/>
      <c r="E24" s="162">
        <v>4507</v>
      </c>
      <c r="F24" s="162">
        <v>3911</v>
      </c>
      <c r="G24" s="162">
        <v>2639</v>
      </c>
      <c r="H24" s="162">
        <v>2850</v>
      </c>
      <c r="I24" s="162">
        <v>2343</v>
      </c>
      <c r="J24" s="161">
        <v>-13.2</v>
      </c>
      <c r="K24" s="161">
        <v>-32.5</v>
      </c>
      <c r="L24" s="161">
        <v>8</v>
      </c>
      <c r="M24" s="161">
        <v>-17.8</v>
      </c>
      <c r="N24" s="161">
        <v>0</v>
      </c>
      <c r="O24" s="161">
        <v>0</v>
      </c>
      <c r="P24" s="161">
        <v>0</v>
      </c>
      <c r="Q24" s="161">
        <v>0</v>
      </c>
      <c r="R24" s="160">
        <v>0</v>
      </c>
      <c r="S24" s="29"/>
      <c r="T24" s="90" t="s">
        <v>254</v>
      </c>
    </row>
    <row r="25" spans="1:20" s="64" customFormat="1" ht="12" customHeight="1">
      <c r="A25" s="69"/>
      <c r="B25" s="69" t="s">
        <v>208</v>
      </c>
      <c r="C25" s="170" t="s">
        <v>207</v>
      </c>
      <c r="D25" s="26"/>
      <c r="E25" s="162">
        <v>53671</v>
      </c>
      <c r="F25" s="162">
        <v>75408</v>
      </c>
      <c r="G25" s="162">
        <v>41984</v>
      </c>
      <c r="H25" s="162">
        <v>44542</v>
      </c>
      <c r="I25" s="162">
        <v>42415</v>
      </c>
      <c r="J25" s="161">
        <v>40.5</v>
      </c>
      <c r="K25" s="161">
        <v>-44.3</v>
      </c>
      <c r="L25" s="161">
        <v>6.1</v>
      </c>
      <c r="M25" s="161">
        <v>-4.8</v>
      </c>
      <c r="N25" s="161">
        <v>0.4</v>
      </c>
      <c r="O25" s="161">
        <v>0.6</v>
      </c>
      <c r="P25" s="161">
        <v>0.3</v>
      </c>
      <c r="Q25" s="161">
        <v>0.3</v>
      </c>
      <c r="R25" s="160">
        <v>0.3</v>
      </c>
      <c r="S25" s="29"/>
      <c r="T25" s="90" t="s">
        <v>253</v>
      </c>
    </row>
    <row r="26" spans="1:20" s="64" customFormat="1" ht="12" customHeight="1">
      <c r="A26" s="69"/>
      <c r="B26" s="69" t="s">
        <v>206</v>
      </c>
      <c r="C26" s="170" t="s">
        <v>205</v>
      </c>
      <c r="D26" s="26"/>
      <c r="E26" s="172">
        <v>102604</v>
      </c>
      <c r="F26" s="172">
        <v>106266</v>
      </c>
      <c r="G26" s="172">
        <v>118875</v>
      </c>
      <c r="H26" s="172">
        <v>109286</v>
      </c>
      <c r="I26" s="162">
        <v>115629</v>
      </c>
      <c r="J26" s="161">
        <v>3.6</v>
      </c>
      <c r="K26" s="161">
        <v>11.9</v>
      </c>
      <c r="L26" s="161">
        <v>-8.1</v>
      </c>
      <c r="M26" s="161">
        <v>5.8</v>
      </c>
      <c r="N26" s="161">
        <v>0.8</v>
      </c>
      <c r="O26" s="161">
        <v>0.8</v>
      </c>
      <c r="P26" s="161">
        <v>0.9</v>
      </c>
      <c r="Q26" s="161">
        <v>0.8</v>
      </c>
      <c r="R26" s="160">
        <v>0.9</v>
      </c>
      <c r="S26" s="29"/>
      <c r="T26" s="90" t="s">
        <v>252</v>
      </c>
    </row>
    <row r="27" spans="1:20" s="64" customFormat="1" ht="12" customHeight="1">
      <c r="A27" s="69"/>
      <c r="B27" s="69" t="s">
        <v>204</v>
      </c>
      <c r="C27" s="170" t="s">
        <v>203</v>
      </c>
      <c r="D27" s="26"/>
      <c r="E27" s="172">
        <v>95416</v>
      </c>
      <c r="F27" s="172">
        <v>97811</v>
      </c>
      <c r="G27" s="172">
        <v>92896</v>
      </c>
      <c r="H27" s="172">
        <v>95096</v>
      </c>
      <c r="I27" s="162">
        <v>91482</v>
      </c>
      <c r="J27" s="161">
        <v>2.5</v>
      </c>
      <c r="K27" s="161">
        <v>-5</v>
      </c>
      <c r="L27" s="161">
        <v>2.4</v>
      </c>
      <c r="M27" s="161">
        <v>-3.8</v>
      </c>
      <c r="N27" s="161">
        <v>0.8</v>
      </c>
      <c r="O27" s="161">
        <v>0.8</v>
      </c>
      <c r="P27" s="161">
        <v>0.7</v>
      </c>
      <c r="Q27" s="161">
        <v>0.7</v>
      </c>
      <c r="R27" s="160">
        <v>0.7</v>
      </c>
      <c r="S27" s="29"/>
      <c r="T27" s="90" t="s">
        <v>251</v>
      </c>
    </row>
    <row r="28" spans="1:20" s="64" customFormat="1" ht="12" customHeight="1">
      <c r="A28" s="69"/>
      <c r="B28" s="69" t="s">
        <v>202</v>
      </c>
      <c r="C28" s="170" t="s">
        <v>201</v>
      </c>
      <c r="D28" s="26"/>
      <c r="E28" s="162">
        <v>245910</v>
      </c>
      <c r="F28" s="162">
        <v>222800</v>
      </c>
      <c r="G28" s="162">
        <v>256047</v>
      </c>
      <c r="H28" s="162">
        <v>258835</v>
      </c>
      <c r="I28" s="162">
        <v>221673</v>
      </c>
      <c r="J28" s="161">
        <v>-9.4</v>
      </c>
      <c r="K28" s="161">
        <v>14.9</v>
      </c>
      <c r="L28" s="161">
        <v>1.1000000000000001</v>
      </c>
      <c r="M28" s="161">
        <v>-14.4</v>
      </c>
      <c r="N28" s="161">
        <v>2</v>
      </c>
      <c r="O28" s="161">
        <v>1.7</v>
      </c>
      <c r="P28" s="161">
        <v>2</v>
      </c>
      <c r="Q28" s="161">
        <v>1.9</v>
      </c>
      <c r="R28" s="160">
        <v>1.7</v>
      </c>
      <c r="S28" s="29"/>
      <c r="T28" s="90" t="s">
        <v>250</v>
      </c>
    </row>
    <row r="29" spans="1:20" s="83" customFormat="1" ht="12" customHeight="1">
      <c r="A29" s="69"/>
      <c r="B29" s="69" t="s">
        <v>200</v>
      </c>
      <c r="C29" s="170" t="s">
        <v>199</v>
      </c>
      <c r="D29" s="31"/>
      <c r="E29" s="162">
        <v>4327</v>
      </c>
      <c r="F29" s="162">
        <v>2505</v>
      </c>
      <c r="G29" s="162">
        <v>2145</v>
      </c>
      <c r="H29" s="162">
        <v>4194</v>
      </c>
      <c r="I29" s="162">
        <v>3853</v>
      </c>
      <c r="J29" s="161">
        <v>-42.1</v>
      </c>
      <c r="K29" s="161">
        <v>-14.4</v>
      </c>
      <c r="L29" s="161">
        <v>95.5</v>
      </c>
      <c r="M29" s="161">
        <v>-8.1</v>
      </c>
      <c r="N29" s="161">
        <v>0</v>
      </c>
      <c r="O29" s="161">
        <v>0</v>
      </c>
      <c r="P29" s="161">
        <v>0</v>
      </c>
      <c r="Q29" s="161">
        <v>0</v>
      </c>
      <c r="R29" s="160">
        <v>0</v>
      </c>
      <c r="S29" s="32"/>
      <c r="T29" s="87" t="s">
        <v>249</v>
      </c>
    </row>
    <row r="30" spans="1:20" s="64" customFormat="1" ht="12" customHeight="1">
      <c r="A30" s="69"/>
      <c r="B30" s="69" t="s">
        <v>198</v>
      </c>
      <c r="C30" s="170" t="s">
        <v>197</v>
      </c>
      <c r="D30" s="26"/>
      <c r="E30" s="162">
        <v>108891</v>
      </c>
      <c r="F30" s="162">
        <v>121408</v>
      </c>
      <c r="G30" s="162">
        <v>165831</v>
      </c>
      <c r="H30" s="162">
        <v>179210</v>
      </c>
      <c r="I30" s="162">
        <v>157182</v>
      </c>
      <c r="J30" s="161">
        <v>11.5</v>
      </c>
      <c r="K30" s="161">
        <v>36.6</v>
      </c>
      <c r="L30" s="161">
        <v>8.1</v>
      </c>
      <c r="M30" s="161">
        <v>-12.3</v>
      </c>
      <c r="N30" s="161">
        <v>0.9</v>
      </c>
      <c r="O30" s="161">
        <v>1</v>
      </c>
      <c r="P30" s="161">
        <v>1.3</v>
      </c>
      <c r="Q30" s="161">
        <v>1.3</v>
      </c>
      <c r="R30" s="160">
        <v>1.2</v>
      </c>
      <c r="S30" s="29"/>
      <c r="T30" s="90" t="s">
        <v>248</v>
      </c>
    </row>
    <row r="31" spans="1:20" s="64" customFormat="1" ht="12" customHeight="1">
      <c r="A31" s="69"/>
      <c r="B31" s="69" t="s">
        <v>196</v>
      </c>
      <c r="C31" s="170" t="s">
        <v>195</v>
      </c>
      <c r="D31" s="26"/>
      <c r="E31" s="162">
        <v>4266</v>
      </c>
      <c r="F31" s="162">
        <v>4443</v>
      </c>
      <c r="G31" s="162">
        <v>2071</v>
      </c>
      <c r="H31" s="162">
        <v>1614</v>
      </c>
      <c r="I31" s="162">
        <v>2763</v>
      </c>
      <c r="J31" s="161">
        <v>4.0999999999999996</v>
      </c>
      <c r="K31" s="161">
        <v>-53.4</v>
      </c>
      <c r="L31" s="161">
        <v>-22.1</v>
      </c>
      <c r="M31" s="161">
        <v>71.2</v>
      </c>
      <c r="N31" s="161">
        <v>0</v>
      </c>
      <c r="O31" s="161">
        <v>0</v>
      </c>
      <c r="P31" s="161">
        <v>0</v>
      </c>
      <c r="Q31" s="161">
        <v>0</v>
      </c>
      <c r="R31" s="160">
        <v>0</v>
      </c>
      <c r="S31" s="29"/>
      <c r="T31" s="90" t="s">
        <v>247</v>
      </c>
    </row>
    <row r="32" spans="1:20" s="64" customFormat="1" ht="12" customHeight="1">
      <c r="A32" s="69"/>
      <c r="B32" s="69" t="s">
        <v>194</v>
      </c>
      <c r="C32" s="170" t="s">
        <v>193</v>
      </c>
      <c r="D32" s="26"/>
      <c r="E32" s="162">
        <v>138973</v>
      </c>
      <c r="F32" s="162">
        <v>189722</v>
      </c>
      <c r="G32" s="162">
        <v>193755</v>
      </c>
      <c r="H32" s="162">
        <v>160607</v>
      </c>
      <c r="I32" s="162">
        <v>160101</v>
      </c>
      <c r="J32" s="161">
        <v>36.5</v>
      </c>
      <c r="K32" s="161">
        <v>2.1</v>
      </c>
      <c r="L32" s="161">
        <v>-17.100000000000001</v>
      </c>
      <c r="M32" s="161">
        <v>-0.3</v>
      </c>
      <c r="N32" s="161">
        <v>1.1000000000000001</v>
      </c>
      <c r="O32" s="161">
        <v>1.5</v>
      </c>
      <c r="P32" s="161">
        <v>1.5</v>
      </c>
      <c r="Q32" s="161">
        <v>1.2</v>
      </c>
      <c r="R32" s="160">
        <v>1.2</v>
      </c>
      <c r="S32" s="29"/>
      <c r="T32" s="90" t="s">
        <v>246</v>
      </c>
    </row>
    <row r="33" spans="1:20" s="83" customFormat="1" ht="12" customHeight="1">
      <c r="A33" s="69"/>
      <c r="B33" s="69" t="s">
        <v>192</v>
      </c>
      <c r="C33" s="170" t="s">
        <v>191</v>
      </c>
      <c r="D33" s="33"/>
      <c r="E33" s="162">
        <v>58226</v>
      </c>
      <c r="F33" s="162">
        <v>66162</v>
      </c>
      <c r="G33" s="162">
        <v>53498</v>
      </c>
      <c r="H33" s="162">
        <v>65888</v>
      </c>
      <c r="I33" s="162">
        <v>60668</v>
      </c>
      <c r="J33" s="161">
        <v>13.6</v>
      </c>
      <c r="K33" s="161">
        <v>-19.100000000000001</v>
      </c>
      <c r="L33" s="161">
        <v>23.2</v>
      </c>
      <c r="M33" s="161">
        <v>-7.9</v>
      </c>
      <c r="N33" s="161">
        <v>0.5</v>
      </c>
      <c r="O33" s="161">
        <v>0.5</v>
      </c>
      <c r="P33" s="161">
        <v>0.4</v>
      </c>
      <c r="Q33" s="161">
        <v>0.5</v>
      </c>
      <c r="R33" s="160">
        <v>0.5</v>
      </c>
      <c r="S33" s="34"/>
      <c r="T33" s="87" t="s">
        <v>245</v>
      </c>
    </row>
    <row r="34" spans="1:20" s="64" customFormat="1" ht="12" customHeight="1">
      <c r="A34" s="69"/>
      <c r="B34" s="69" t="s">
        <v>190</v>
      </c>
      <c r="C34" s="170" t="s">
        <v>189</v>
      </c>
      <c r="D34" s="26"/>
      <c r="E34" s="162">
        <v>75383</v>
      </c>
      <c r="F34" s="162">
        <v>77125</v>
      </c>
      <c r="G34" s="162">
        <v>71251</v>
      </c>
      <c r="H34" s="162">
        <v>90969</v>
      </c>
      <c r="I34" s="162">
        <v>89602</v>
      </c>
      <c r="J34" s="161">
        <v>2.2999999999999998</v>
      </c>
      <c r="K34" s="161">
        <v>-7.6</v>
      </c>
      <c r="L34" s="161">
        <v>27.7</v>
      </c>
      <c r="M34" s="161">
        <v>-1.5</v>
      </c>
      <c r="N34" s="161">
        <v>0.6</v>
      </c>
      <c r="O34" s="161">
        <v>0.6</v>
      </c>
      <c r="P34" s="161">
        <v>0.6</v>
      </c>
      <c r="Q34" s="161">
        <v>0.7</v>
      </c>
      <c r="R34" s="160">
        <v>0.7</v>
      </c>
      <c r="S34" s="29"/>
      <c r="T34" s="90" t="s">
        <v>244</v>
      </c>
    </row>
    <row r="35" spans="1:20" s="83" customFormat="1" ht="12" customHeight="1">
      <c r="A35" s="69" t="s">
        <v>188</v>
      </c>
      <c r="B35" s="177" t="s">
        <v>187</v>
      </c>
      <c r="C35" s="177"/>
      <c r="D35" s="31"/>
      <c r="E35" s="162">
        <v>220973</v>
      </c>
      <c r="F35" s="162">
        <v>216474</v>
      </c>
      <c r="G35" s="162">
        <v>244894</v>
      </c>
      <c r="H35" s="162">
        <v>285645</v>
      </c>
      <c r="I35" s="162">
        <v>261060</v>
      </c>
      <c r="J35" s="161">
        <v>-2</v>
      </c>
      <c r="K35" s="161">
        <v>13.1</v>
      </c>
      <c r="L35" s="161">
        <v>16.600000000000001</v>
      </c>
      <c r="M35" s="161">
        <v>-8.6</v>
      </c>
      <c r="N35" s="161">
        <v>1.8</v>
      </c>
      <c r="O35" s="161">
        <v>1.7</v>
      </c>
      <c r="P35" s="161">
        <v>1.9</v>
      </c>
      <c r="Q35" s="161">
        <v>2.1</v>
      </c>
      <c r="R35" s="160">
        <v>2</v>
      </c>
      <c r="S35" s="32"/>
      <c r="T35" s="90" t="s">
        <v>243</v>
      </c>
    </row>
    <row r="36" spans="1:20" s="64" customFormat="1" ht="12" customHeight="1">
      <c r="A36" s="69"/>
      <c r="B36" s="69" t="s">
        <v>7</v>
      </c>
      <c r="C36" s="170" t="s">
        <v>186</v>
      </c>
      <c r="D36" s="31"/>
      <c r="E36" s="162">
        <v>73040</v>
      </c>
      <c r="F36" s="162">
        <v>70814</v>
      </c>
      <c r="G36" s="162">
        <v>98604</v>
      </c>
      <c r="H36" s="162">
        <v>137446</v>
      </c>
      <c r="I36" s="162">
        <v>122121</v>
      </c>
      <c r="J36" s="161">
        <v>-3</v>
      </c>
      <c r="K36" s="161">
        <v>39.200000000000003</v>
      </c>
      <c r="L36" s="161">
        <v>39.4</v>
      </c>
      <c r="M36" s="161">
        <v>-11.1</v>
      </c>
      <c r="N36" s="161">
        <v>0.6</v>
      </c>
      <c r="O36" s="161">
        <v>0.6</v>
      </c>
      <c r="P36" s="161">
        <v>0.8</v>
      </c>
      <c r="Q36" s="161">
        <v>1</v>
      </c>
      <c r="R36" s="160">
        <v>0.9</v>
      </c>
      <c r="S36" s="32"/>
      <c r="T36" s="90" t="s">
        <v>99</v>
      </c>
    </row>
    <row r="37" spans="1:20" s="64" customFormat="1" ht="12" customHeight="1">
      <c r="A37" s="69"/>
      <c r="B37" s="69" t="s">
        <v>32</v>
      </c>
      <c r="C37" s="170" t="s">
        <v>185</v>
      </c>
      <c r="D37" s="31"/>
      <c r="E37" s="162">
        <v>147933</v>
      </c>
      <c r="F37" s="162">
        <v>145660</v>
      </c>
      <c r="G37" s="162">
        <v>146290</v>
      </c>
      <c r="H37" s="162">
        <v>148199</v>
      </c>
      <c r="I37" s="162">
        <v>138939</v>
      </c>
      <c r="J37" s="161">
        <v>-1.5</v>
      </c>
      <c r="K37" s="161">
        <v>0.4</v>
      </c>
      <c r="L37" s="161">
        <v>1.3</v>
      </c>
      <c r="M37" s="161">
        <v>-6.2</v>
      </c>
      <c r="N37" s="161">
        <v>1.2</v>
      </c>
      <c r="O37" s="161">
        <v>1.1000000000000001</v>
      </c>
      <c r="P37" s="161">
        <v>1.1000000000000001</v>
      </c>
      <c r="Q37" s="161">
        <v>1.1000000000000001</v>
      </c>
      <c r="R37" s="160">
        <v>1</v>
      </c>
      <c r="S37" s="32"/>
      <c r="T37" s="90" t="s">
        <v>85</v>
      </c>
    </row>
    <row r="38" spans="1:20" s="64" customFormat="1" ht="12" customHeight="1">
      <c r="A38" s="69" t="s">
        <v>184</v>
      </c>
      <c r="B38" s="177" t="s">
        <v>183</v>
      </c>
      <c r="C38" s="177"/>
      <c r="D38" s="31"/>
      <c r="E38" s="172">
        <v>536983</v>
      </c>
      <c r="F38" s="172">
        <v>587864</v>
      </c>
      <c r="G38" s="172">
        <v>580051</v>
      </c>
      <c r="H38" s="162">
        <v>612738</v>
      </c>
      <c r="I38" s="162">
        <v>598489</v>
      </c>
      <c r="J38" s="161">
        <v>9.5</v>
      </c>
      <c r="K38" s="161">
        <v>-1.3</v>
      </c>
      <c r="L38" s="161">
        <v>5.6</v>
      </c>
      <c r="M38" s="161">
        <v>-2.2999999999999998</v>
      </c>
      <c r="N38" s="161">
        <v>4.3</v>
      </c>
      <c r="O38" s="161">
        <v>4.5999999999999996</v>
      </c>
      <c r="P38" s="161">
        <v>4.5</v>
      </c>
      <c r="Q38" s="161">
        <v>4.5999999999999996</v>
      </c>
      <c r="R38" s="160">
        <v>4.5</v>
      </c>
      <c r="S38" s="32"/>
      <c r="T38" s="90" t="s">
        <v>74</v>
      </c>
    </row>
    <row r="39" spans="1:20" s="64" customFormat="1" ht="12" customHeight="1">
      <c r="A39" s="69" t="s">
        <v>182</v>
      </c>
      <c r="B39" s="177" t="s">
        <v>181</v>
      </c>
      <c r="C39" s="177"/>
      <c r="D39" s="31"/>
      <c r="E39" s="162">
        <v>3040524</v>
      </c>
      <c r="F39" s="162">
        <v>3014548</v>
      </c>
      <c r="G39" s="162">
        <v>2886394</v>
      </c>
      <c r="H39" s="162">
        <v>2938123</v>
      </c>
      <c r="I39" s="162">
        <v>2945107</v>
      </c>
      <c r="J39" s="161">
        <v>-0.9</v>
      </c>
      <c r="K39" s="161">
        <v>-4.3</v>
      </c>
      <c r="L39" s="161">
        <v>1.8</v>
      </c>
      <c r="M39" s="161">
        <v>0.2</v>
      </c>
      <c r="N39" s="161">
        <v>24.3</v>
      </c>
      <c r="O39" s="161">
        <v>23.7</v>
      </c>
      <c r="P39" s="161">
        <v>22.4</v>
      </c>
      <c r="Q39" s="161">
        <v>22.1</v>
      </c>
      <c r="R39" s="160">
        <v>22.1</v>
      </c>
      <c r="S39" s="32"/>
      <c r="T39" s="90" t="s">
        <v>71</v>
      </c>
    </row>
    <row r="40" spans="1:20" s="64" customFormat="1" ht="12" customHeight="1">
      <c r="A40" s="69"/>
      <c r="B40" s="69" t="s">
        <v>7</v>
      </c>
      <c r="C40" s="170" t="s">
        <v>180</v>
      </c>
      <c r="D40" s="31"/>
      <c r="E40" s="162">
        <v>2416868</v>
      </c>
      <c r="F40" s="162">
        <v>2398086</v>
      </c>
      <c r="G40" s="162">
        <v>2273345</v>
      </c>
      <c r="H40" s="162">
        <v>2332068</v>
      </c>
      <c r="I40" s="162">
        <v>2340427</v>
      </c>
      <c r="J40" s="161">
        <v>-0.8</v>
      </c>
      <c r="K40" s="161">
        <v>-5.2</v>
      </c>
      <c r="L40" s="161">
        <v>2.6</v>
      </c>
      <c r="M40" s="161">
        <v>0.4</v>
      </c>
      <c r="N40" s="161">
        <v>19.3</v>
      </c>
      <c r="O40" s="161">
        <v>18.8</v>
      </c>
      <c r="P40" s="161">
        <v>17.7</v>
      </c>
      <c r="Q40" s="161">
        <v>17.5</v>
      </c>
      <c r="R40" s="160">
        <v>17.600000000000001</v>
      </c>
      <c r="S40" s="32"/>
      <c r="T40" s="90" t="s">
        <v>99</v>
      </c>
    </row>
    <row r="41" spans="1:20" s="64" customFormat="1" ht="12" customHeight="1">
      <c r="A41" s="69"/>
      <c r="B41" s="69" t="s">
        <v>32</v>
      </c>
      <c r="C41" s="170" t="s">
        <v>179</v>
      </c>
      <c r="D41" s="31"/>
      <c r="E41" s="162">
        <v>623656</v>
      </c>
      <c r="F41" s="162">
        <v>616462</v>
      </c>
      <c r="G41" s="162">
        <v>613049</v>
      </c>
      <c r="H41" s="162">
        <v>606055</v>
      </c>
      <c r="I41" s="162">
        <v>604680</v>
      </c>
      <c r="J41" s="161">
        <v>-1.2</v>
      </c>
      <c r="K41" s="161">
        <v>-0.6</v>
      </c>
      <c r="L41" s="161">
        <v>-1.1000000000000001</v>
      </c>
      <c r="M41" s="161">
        <v>-0.2</v>
      </c>
      <c r="N41" s="161">
        <v>5</v>
      </c>
      <c r="O41" s="161">
        <v>4.8</v>
      </c>
      <c r="P41" s="161">
        <v>4.8</v>
      </c>
      <c r="Q41" s="161">
        <v>4.5999999999999996</v>
      </c>
      <c r="R41" s="160">
        <v>4.5</v>
      </c>
      <c r="S41" s="32"/>
      <c r="T41" s="90" t="s">
        <v>85</v>
      </c>
    </row>
    <row r="42" spans="1:20" s="64" customFormat="1" ht="12" customHeight="1">
      <c r="A42" s="69" t="s">
        <v>178</v>
      </c>
      <c r="B42" s="177" t="s">
        <v>177</v>
      </c>
      <c r="C42" s="177"/>
      <c r="D42" s="31"/>
      <c r="E42" s="162">
        <v>898909</v>
      </c>
      <c r="F42" s="162">
        <v>930529</v>
      </c>
      <c r="G42" s="162">
        <v>1011726</v>
      </c>
      <c r="H42" s="162">
        <v>1051988</v>
      </c>
      <c r="I42" s="162">
        <v>1022324</v>
      </c>
      <c r="J42" s="161">
        <v>3.5</v>
      </c>
      <c r="K42" s="161">
        <v>8.6999999999999993</v>
      </c>
      <c r="L42" s="161">
        <v>4</v>
      </c>
      <c r="M42" s="161">
        <v>-2.8</v>
      </c>
      <c r="N42" s="161">
        <v>7.2</v>
      </c>
      <c r="O42" s="161">
        <v>7.3</v>
      </c>
      <c r="P42" s="161">
        <v>7.9</v>
      </c>
      <c r="Q42" s="161">
        <v>7.9</v>
      </c>
      <c r="R42" s="160">
        <v>7.7</v>
      </c>
      <c r="S42" s="32"/>
      <c r="T42" s="90" t="s">
        <v>68</v>
      </c>
    </row>
    <row r="43" spans="1:20" s="64" customFormat="1" ht="12" customHeight="1">
      <c r="A43" s="69" t="s">
        <v>176</v>
      </c>
      <c r="B43" s="177" t="s">
        <v>175</v>
      </c>
      <c r="C43" s="177"/>
      <c r="D43" s="31"/>
      <c r="E43" s="162">
        <v>313923</v>
      </c>
      <c r="F43" s="162">
        <v>322139</v>
      </c>
      <c r="G43" s="162">
        <v>333228</v>
      </c>
      <c r="H43" s="162">
        <v>318576</v>
      </c>
      <c r="I43" s="162">
        <v>326051</v>
      </c>
      <c r="J43" s="161">
        <v>2.6</v>
      </c>
      <c r="K43" s="161">
        <v>3.4</v>
      </c>
      <c r="L43" s="161">
        <v>-4.4000000000000004</v>
      </c>
      <c r="M43" s="161">
        <v>2.2999999999999998</v>
      </c>
      <c r="N43" s="161">
        <v>2.5</v>
      </c>
      <c r="O43" s="161">
        <v>2.5</v>
      </c>
      <c r="P43" s="161">
        <v>2.6</v>
      </c>
      <c r="Q43" s="161">
        <v>2.4</v>
      </c>
      <c r="R43" s="160">
        <v>2.5</v>
      </c>
      <c r="S43" s="32"/>
      <c r="T43" s="90" t="s">
        <v>242</v>
      </c>
    </row>
    <row r="44" spans="1:20" s="64" customFormat="1" ht="12" customHeight="1">
      <c r="A44" s="69" t="s">
        <v>173</v>
      </c>
      <c r="B44" s="177" t="s">
        <v>172</v>
      </c>
      <c r="C44" s="177"/>
      <c r="D44" s="31"/>
      <c r="E44" s="162">
        <v>1022901</v>
      </c>
      <c r="F44" s="162">
        <v>1005600</v>
      </c>
      <c r="G44" s="162">
        <v>981526</v>
      </c>
      <c r="H44" s="162">
        <v>1071255</v>
      </c>
      <c r="I44" s="162">
        <v>1155106</v>
      </c>
      <c r="J44" s="161">
        <v>-1.7</v>
      </c>
      <c r="K44" s="161">
        <v>-2.4</v>
      </c>
      <c r="L44" s="161">
        <v>9.1</v>
      </c>
      <c r="M44" s="161">
        <v>7.8</v>
      </c>
      <c r="N44" s="161">
        <v>8.1999999999999993</v>
      </c>
      <c r="O44" s="161">
        <v>7.9</v>
      </c>
      <c r="P44" s="161">
        <v>7.6</v>
      </c>
      <c r="Q44" s="161">
        <v>8.1</v>
      </c>
      <c r="R44" s="160">
        <v>8.6999999999999993</v>
      </c>
      <c r="S44" s="32"/>
      <c r="T44" s="90" t="s">
        <v>241</v>
      </c>
    </row>
    <row r="45" spans="1:20" s="64" customFormat="1" ht="12" customHeight="1">
      <c r="A45" s="69"/>
      <c r="B45" s="69" t="s">
        <v>7</v>
      </c>
      <c r="C45" s="170" t="s">
        <v>171</v>
      </c>
      <c r="D45" s="31"/>
      <c r="E45" s="162">
        <v>532496</v>
      </c>
      <c r="F45" s="162">
        <v>514219</v>
      </c>
      <c r="G45" s="162">
        <v>490408</v>
      </c>
      <c r="H45" s="162">
        <v>545831</v>
      </c>
      <c r="I45" s="162">
        <v>604314</v>
      </c>
      <c r="J45" s="161">
        <v>-3.4</v>
      </c>
      <c r="K45" s="161">
        <v>-4.5999999999999996</v>
      </c>
      <c r="L45" s="161">
        <v>11.3</v>
      </c>
      <c r="M45" s="161">
        <v>10.7</v>
      </c>
      <c r="N45" s="161">
        <v>4.3</v>
      </c>
      <c r="O45" s="161">
        <v>4</v>
      </c>
      <c r="P45" s="161">
        <v>3.8</v>
      </c>
      <c r="Q45" s="161">
        <v>4.0999999999999996</v>
      </c>
      <c r="R45" s="160">
        <v>4.5</v>
      </c>
      <c r="S45" s="32"/>
      <c r="T45" s="90" t="s">
        <v>99</v>
      </c>
    </row>
    <row r="46" spans="1:20" s="64" customFormat="1" ht="12" customHeight="1">
      <c r="A46" s="69"/>
      <c r="B46" s="69" t="s">
        <v>32</v>
      </c>
      <c r="C46" s="171" t="s">
        <v>170</v>
      </c>
      <c r="D46" s="31"/>
      <c r="E46" s="162">
        <v>490405</v>
      </c>
      <c r="F46" s="162">
        <v>491381</v>
      </c>
      <c r="G46" s="162">
        <v>491118</v>
      </c>
      <c r="H46" s="162">
        <v>525424</v>
      </c>
      <c r="I46" s="162">
        <v>550792</v>
      </c>
      <c r="J46" s="161">
        <v>0.2</v>
      </c>
      <c r="K46" s="161">
        <v>-0.1</v>
      </c>
      <c r="L46" s="161">
        <v>7</v>
      </c>
      <c r="M46" s="161">
        <v>4.8</v>
      </c>
      <c r="N46" s="161">
        <v>3.9</v>
      </c>
      <c r="O46" s="161">
        <v>3.9</v>
      </c>
      <c r="P46" s="161">
        <v>3.8</v>
      </c>
      <c r="Q46" s="161">
        <v>3.9</v>
      </c>
      <c r="R46" s="160">
        <v>4.0999999999999996</v>
      </c>
      <c r="S46" s="32"/>
      <c r="T46" s="90" t="s">
        <v>85</v>
      </c>
    </row>
    <row r="47" spans="1:20" s="64" customFormat="1" ht="12" customHeight="1">
      <c r="A47" s="69" t="s">
        <v>169</v>
      </c>
      <c r="B47" s="177" t="s">
        <v>168</v>
      </c>
      <c r="C47" s="177"/>
      <c r="D47" s="31"/>
      <c r="E47" s="162">
        <v>540321</v>
      </c>
      <c r="F47" s="162">
        <v>542926</v>
      </c>
      <c r="G47" s="162">
        <v>536741</v>
      </c>
      <c r="H47" s="162">
        <v>532847</v>
      </c>
      <c r="I47" s="162">
        <v>512133</v>
      </c>
      <c r="J47" s="161">
        <v>0.5</v>
      </c>
      <c r="K47" s="161">
        <v>-1.1000000000000001</v>
      </c>
      <c r="L47" s="161">
        <v>-0.7</v>
      </c>
      <c r="M47" s="161">
        <v>-3.9</v>
      </c>
      <c r="N47" s="161">
        <v>4.3</v>
      </c>
      <c r="O47" s="161">
        <v>4.3</v>
      </c>
      <c r="P47" s="161">
        <v>4.2</v>
      </c>
      <c r="Q47" s="161">
        <v>4</v>
      </c>
      <c r="R47" s="160">
        <v>3.8</v>
      </c>
      <c r="S47" s="32"/>
      <c r="T47" s="90" t="s">
        <v>240</v>
      </c>
    </row>
    <row r="48" spans="1:20" s="64" customFormat="1" ht="12" customHeight="1">
      <c r="A48" s="69" t="s">
        <v>167</v>
      </c>
      <c r="B48" s="177" t="s">
        <v>166</v>
      </c>
      <c r="C48" s="177"/>
      <c r="D48" s="31"/>
      <c r="E48" s="162">
        <v>1286110</v>
      </c>
      <c r="F48" s="162">
        <v>1325138</v>
      </c>
      <c r="G48" s="162">
        <v>1368678</v>
      </c>
      <c r="H48" s="162">
        <v>1425064</v>
      </c>
      <c r="I48" s="162">
        <v>1469332</v>
      </c>
      <c r="J48" s="161">
        <v>3</v>
      </c>
      <c r="K48" s="161">
        <v>3.3</v>
      </c>
      <c r="L48" s="161">
        <v>4.0999999999999996</v>
      </c>
      <c r="M48" s="161">
        <v>3.1</v>
      </c>
      <c r="N48" s="161">
        <v>10.3</v>
      </c>
      <c r="O48" s="161">
        <v>10.4</v>
      </c>
      <c r="P48" s="161">
        <v>10.6</v>
      </c>
      <c r="Q48" s="161">
        <v>10.7</v>
      </c>
      <c r="R48" s="160">
        <v>11</v>
      </c>
      <c r="S48" s="32"/>
      <c r="T48" s="90" t="s">
        <v>239</v>
      </c>
    </row>
    <row r="49" spans="1:20" s="64" customFormat="1" ht="12" customHeight="1">
      <c r="A49" s="69"/>
      <c r="B49" s="69" t="s">
        <v>7</v>
      </c>
      <c r="C49" s="170" t="s">
        <v>165</v>
      </c>
      <c r="D49" s="31"/>
      <c r="E49" s="162">
        <v>1040772</v>
      </c>
      <c r="F49" s="162">
        <v>1079385</v>
      </c>
      <c r="G49" s="162">
        <v>1119021</v>
      </c>
      <c r="H49" s="162">
        <v>1167392</v>
      </c>
      <c r="I49" s="162">
        <v>1188410</v>
      </c>
      <c r="J49" s="161">
        <v>3.7</v>
      </c>
      <c r="K49" s="161">
        <v>3.7</v>
      </c>
      <c r="L49" s="161">
        <v>4.3</v>
      </c>
      <c r="M49" s="161">
        <v>1.8</v>
      </c>
      <c r="N49" s="161">
        <v>8.3000000000000007</v>
      </c>
      <c r="O49" s="161">
        <v>8.5</v>
      </c>
      <c r="P49" s="161">
        <v>8.6999999999999993</v>
      </c>
      <c r="Q49" s="161">
        <v>8.8000000000000007</v>
      </c>
      <c r="R49" s="160">
        <v>8.9</v>
      </c>
      <c r="S49" s="32"/>
      <c r="T49" s="90" t="s">
        <v>99</v>
      </c>
    </row>
    <row r="50" spans="1:20" s="64" customFormat="1" ht="12" customHeight="1">
      <c r="A50" s="69"/>
      <c r="B50" s="69" t="s">
        <v>32</v>
      </c>
      <c r="C50" s="170" t="s">
        <v>164</v>
      </c>
      <c r="D50" s="31"/>
      <c r="E50" s="162">
        <v>245338</v>
      </c>
      <c r="F50" s="162">
        <v>245753</v>
      </c>
      <c r="G50" s="162">
        <v>249657</v>
      </c>
      <c r="H50" s="162">
        <v>257672</v>
      </c>
      <c r="I50" s="162">
        <v>280922</v>
      </c>
      <c r="J50" s="161">
        <v>0.2</v>
      </c>
      <c r="K50" s="161">
        <v>1.6</v>
      </c>
      <c r="L50" s="161">
        <v>3.2</v>
      </c>
      <c r="M50" s="161">
        <v>9</v>
      </c>
      <c r="N50" s="161">
        <v>2</v>
      </c>
      <c r="O50" s="161">
        <v>1.9</v>
      </c>
      <c r="P50" s="161">
        <v>1.9</v>
      </c>
      <c r="Q50" s="161">
        <v>1.9</v>
      </c>
      <c r="R50" s="160">
        <v>2.1</v>
      </c>
      <c r="S50" s="32"/>
      <c r="T50" s="90" t="s">
        <v>85</v>
      </c>
    </row>
    <row r="51" spans="1:20" s="64" customFormat="1" ht="12" customHeight="1">
      <c r="A51" s="69" t="s">
        <v>163</v>
      </c>
      <c r="B51" s="177" t="s">
        <v>162</v>
      </c>
      <c r="C51" s="177"/>
      <c r="D51" s="31"/>
      <c r="E51" s="162">
        <v>1232988</v>
      </c>
      <c r="F51" s="162">
        <v>1273528</v>
      </c>
      <c r="G51" s="162">
        <v>1284434</v>
      </c>
      <c r="H51" s="162">
        <v>1337900</v>
      </c>
      <c r="I51" s="162">
        <v>1415889</v>
      </c>
      <c r="J51" s="161">
        <v>3.3</v>
      </c>
      <c r="K51" s="161">
        <v>0.9</v>
      </c>
      <c r="L51" s="161">
        <v>4.2</v>
      </c>
      <c r="M51" s="161">
        <v>5.8</v>
      </c>
      <c r="N51" s="161">
        <v>9.9</v>
      </c>
      <c r="O51" s="161">
        <v>10</v>
      </c>
      <c r="P51" s="161">
        <v>10</v>
      </c>
      <c r="Q51" s="161">
        <v>10.1</v>
      </c>
      <c r="R51" s="160">
        <v>10.6</v>
      </c>
      <c r="S51" s="32"/>
      <c r="T51" s="90" t="s">
        <v>238</v>
      </c>
    </row>
    <row r="52" spans="1:20" s="64" customFormat="1" ht="12" customHeight="1">
      <c r="A52" s="69" t="s">
        <v>161</v>
      </c>
      <c r="B52" s="177" t="s">
        <v>160</v>
      </c>
      <c r="C52" s="177"/>
      <c r="D52" s="31"/>
      <c r="E52" s="162">
        <v>463265</v>
      </c>
      <c r="F52" s="162">
        <v>458650</v>
      </c>
      <c r="G52" s="162">
        <v>474503</v>
      </c>
      <c r="H52" s="162">
        <v>479142</v>
      </c>
      <c r="I52" s="162">
        <v>479263</v>
      </c>
      <c r="J52" s="161">
        <v>-1</v>
      </c>
      <c r="K52" s="161">
        <v>3.5</v>
      </c>
      <c r="L52" s="161">
        <v>1</v>
      </c>
      <c r="M52" s="161">
        <v>0</v>
      </c>
      <c r="N52" s="161">
        <v>3.7</v>
      </c>
      <c r="O52" s="161">
        <v>3.6</v>
      </c>
      <c r="P52" s="161">
        <v>3.7</v>
      </c>
      <c r="Q52" s="161">
        <v>3.6</v>
      </c>
      <c r="R52" s="160">
        <v>3.6</v>
      </c>
      <c r="S52" s="32"/>
      <c r="T52" s="90" t="s">
        <v>237</v>
      </c>
    </row>
    <row r="53" spans="1:20" s="64" customFormat="1" ht="12" customHeight="1">
      <c r="A53" s="69" t="s">
        <v>159</v>
      </c>
      <c r="B53" s="177" t="s">
        <v>158</v>
      </c>
      <c r="C53" s="177"/>
      <c r="D53" s="31"/>
      <c r="E53" s="162">
        <v>514821</v>
      </c>
      <c r="F53" s="162">
        <v>521488</v>
      </c>
      <c r="G53" s="162">
        <v>540597</v>
      </c>
      <c r="H53" s="162">
        <v>522123</v>
      </c>
      <c r="I53" s="162">
        <v>519686</v>
      </c>
      <c r="J53" s="161">
        <v>1.3</v>
      </c>
      <c r="K53" s="161">
        <v>3.7</v>
      </c>
      <c r="L53" s="161">
        <v>-3.4</v>
      </c>
      <c r="M53" s="161">
        <v>-0.5</v>
      </c>
      <c r="N53" s="161">
        <v>4.0999999999999996</v>
      </c>
      <c r="O53" s="161">
        <v>4.0999999999999996</v>
      </c>
      <c r="P53" s="161">
        <v>4.2</v>
      </c>
      <c r="Q53" s="161">
        <v>3.9</v>
      </c>
      <c r="R53" s="160">
        <v>3.9</v>
      </c>
      <c r="S53" s="32"/>
      <c r="T53" s="90" t="s">
        <v>236</v>
      </c>
    </row>
    <row r="54" spans="1:20" s="64" customFormat="1" ht="12" customHeight="1">
      <c r="A54" s="69" t="s">
        <v>157</v>
      </c>
      <c r="B54" s="177" t="s">
        <v>156</v>
      </c>
      <c r="C54" s="177"/>
      <c r="D54" s="31"/>
      <c r="E54" s="162">
        <v>672334</v>
      </c>
      <c r="F54" s="162">
        <v>687095</v>
      </c>
      <c r="G54" s="162">
        <v>688913</v>
      </c>
      <c r="H54" s="162">
        <v>724791</v>
      </c>
      <c r="I54" s="162">
        <v>741785</v>
      </c>
      <c r="J54" s="161">
        <v>2.2000000000000002</v>
      </c>
      <c r="K54" s="161">
        <v>0.3</v>
      </c>
      <c r="L54" s="161">
        <v>5.2</v>
      </c>
      <c r="M54" s="161">
        <v>2.2999999999999998</v>
      </c>
      <c r="N54" s="161">
        <v>5.4</v>
      </c>
      <c r="O54" s="161">
        <v>5.4</v>
      </c>
      <c r="P54" s="161">
        <v>5.4</v>
      </c>
      <c r="Q54" s="161">
        <v>5.4</v>
      </c>
      <c r="R54" s="160">
        <v>5.6</v>
      </c>
      <c r="S54" s="32"/>
      <c r="T54" s="90" t="s">
        <v>235</v>
      </c>
    </row>
    <row r="55" spans="1:20" s="64" customFormat="1" ht="12" customHeight="1">
      <c r="A55" s="69" t="s">
        <v>155</v>
      </c>
      <c r="B55" s="177" t="s">
        <v>154</v>
      </c>
      <c r="C55" s="177"/>
      <c r="D55" s="31"/>
      <c r="E55" s="162">
        <v>562584</v>
      </c>
      <c r="F55" s="162">
        <v>561341</v>
      </c>
      <c r="G55" s="162">
        <v>564819</v>
      </c>
      <c r="H55" s="162">
        <v>562564</v>
      </c>
      <c r="I55" s="162">
        <v>546343</v>
      </c>
      <c r="J55" s="161">
        <v>-0.2</v>
      </c>
      <c r="K55" s="161">
        <v>0.6</v>
      </c>
      <c r="L55" s="161">
        <v>-0.4</v>
      </c>
      <c r="M55" s="161">
        <v>-2.9</v>
      </c>
      <c r="N55" s="161">
        <v>4.5</v>
      </c>
      <c r="O55" s="161">
        <v>4.4000000000000004</v>
      </c>
      <c r="P55" s="161">
        <v>4.4000000000000004</v>
      </c>
      <c r="Q55" s="161">
        <v>4.2</v>
      </c>
      <c r="R55" s="160">
        <v>4.0999999999999996</v>
      </c>
      <c r="S55" s="32"/>
      <c r="T55" s="90" t="s">
        <v>234</v>
      </c>
    </row>
    <row r="56" spans="1:20" s="64" customFormat="1" ht="12" customHeight="1">
      <c r="A56" s="89"/>
      <c r="B56" s="91"/>
      <c r="C56" s="169"/>
      <c r="D56" s="31"/>
      <c r="E56" s="165"/>
      <c r="F56" s="165"/>
      <c r="G56" s="165"/>
      <c r="H56" s="165"/>
      <c r="I56" s="165"/>
      <c r="J56" s="161"/>
      <c r="K56" s="161"/>
      <c r="L56" s="161"/>
      <c r="M56" s="161"/>
      <c r="N56" s="161"/>
      <c r="O56" s="161"/>
      <c r="P56" s="161"/>
      <c r="Q56" s="161"/>
      <c r="R56" s="160"/>
      <c r="S56" s="32"/>
      <c r="T56" s="87"/>
    </row>
    <row r="57" spans="1:20" s="83" customFormat="1" ht="12" customHeight="1">
      <c r="A57" s="73" t="s">
        <v>152</v>
      </c>
      <c r="B57" s="185" t="s">
        <v>151</v>
      </c>
      <c r="C57" s="185"/>
      <c r="D57" s="51"/>
      <c r="E57" s="168">
        <v>12463480</v>
      </c>
      <c r="F57" s="168">
        <v>12664322</v>
      </c>
      <c r="G57" s="168">
        <v>12727120</v>
      </c>
      <c r="H57" s="168">
        <v>13177858</v>
      </c>
      <c r="I57" s="168">
        <v>13203726</v>
      </c>
      <c r="J57" s="167">
        <v>1.6</v>
      </c>
      <c r="K57" s="167">
        <v>0.5</v>
      </c>
      <c r="L57" s="167">
        <v>3.5</v>
      </c>
      <c r="M57" s="167">
        <v>0.2</v>
      </c>
      <c r="N57" s="167">
        <v>99.6</v>
      </c>
      <c r="O57" s="167">
        <v>99.4</v>
      </c>
      <c r="P57" s="167">
        <v>98.9</v>
      </c>
      <c r="Q57" s="167">
        <v>99</v>
      </c>
      <c r="R57" s="166">
        <v>99.2</v>
      </c>
      <c r="S57" s="52"/>
      <c r="T57" s="84" t="s">
        <v>233</v>
      </c>
    </row>
    <row r="58" spans="1:20" s="64" customFormat="1" ht="12" customHeight="1">
      <c r="A58" s="89"/>
      <c r="B58" s="91"/>
      <c r="C58" s="169"/>
      <c r="D58" s="31"/>
      <c r="E58" s="165"/>
      <c r="F58" s="165"/>
      <c r="G58" s="165"/>
      <c r="H58" s="165"/>
      <c r="I58" s="165"/>
      <c r="J58" s="161"/>
      <c r="K58" s="161"/>
      <c r="L58" s="161"/>
      <c r="M58" s="161"/>
      <c r="N58" s="161"/>
      <c r="O58" s="161"/>
      <c r="P58" s="161"/>
      <c r="Q58" s="161"/>
      <c r="R58" s="160"/>
      <c r="S58" s="32"/>
      <c r="T58" s="87"/>
    </row>
    <row r="59" spans="1:20" s="64" customFormat="1" ht="12" customHeight="1">
      <c r="A59" s="69" t="s">
        <v>150</v>
      </c>
      <c r="B59" s="177" t="s">
        <v>149</v>
      </c>
      <c r="C59" s="177"/>
      <c r="D59" s="31"/>
      <c r="E59" s="162">
        <v>115554</v>
      </c>
      <c r="F59" s="162">
        <v>144310</v>
      </c>
      <c r="G59" s="162">
        <v>227182</v>
      </c>
      <c r="H59" s="162">
        <v>236490</v>
      </c>
      <c r="I59" s="162">
        <v>219657</v>
      </c>
      <c r="J59" s="161">
        <v>24.9</v>
      </c>
      <c r="K59" s="161">
        <v>57.4</v>
      </c>
      <c r="L59" s="161">
        <v>4.0999999999999996</v>
      </c>
      <c r="M59" s="161">
        <v>-7.1</v>
      </c>
      <c r="N59" s="161">
        <v>0.9</v>
      </c>
      <c r="O59" s="161">
        <v>1.1000000000000001</v>
      </c>
      <c r="P59" s="161">
        <v>1.8</v>
      </c>
      <c r="Q59" s="161">
        <v>1.8</v>
      </c>
      <c r="R59" s="160">
        <v>1.7</v>
      </c>
      <c r="S59" s="32"/>
      <c r="T59" s="90" t="s">
        <v>232</v>
      </c>
    </row>
    <row r="60" spans="1:20" s="64" customFormat="1" ht="12" customHeight="1">
      <c r="A60" s="69" t="s">
        <v>148</v>
      </c>
      <c r="B60" s="177" t="s">
        <v>147</v>
      </c>
      <c r="C60" s="177"/>
      <c r="D60" s="31"/>
      <c r="E60" s="162">
        <v>65395</v>
      </c>
      <c r="F60" s="162">
        <v>68048</v>
      </c>
      <c r="G60" s="162">
        <v>85649</v>
      </c>
      <c r="H60" s="162">
        <v>109456</v>
      </c>
      <c r="I60" s="162">
        <v>116254</v>
      </c>
      <c r="J60" s="161">
        <v>4.0999999999999996</v>
      </c>
      <c r="K60" s="161">
        <v>25.9</v>
      </c>
      <c r="L60" s="161">
        <v>27.8</v>
      </c>
      <c r="M60" s="161">
        <v>6.2</v>
      </c>
      <c r="N60" s="161">
        <v>0.5</v>
      </c>
      <c r="O60" s="161">
        <v>0.5</v>
      </c>
      <c r="P60" s="161">
        <v>0.7</v>
      </c>
      <c r="Q60" s="161">
        <v>0.8</v>
      </c>
      <c r="R60" s="160">
        <v>0.9</v>
      </c>
      <c r="S60" s="32"/>
      <c r="T60" s="90" t="s">
        <v>231</v>
      </c>
    </row>
    <row r="61" spans="1:20" s="64" customFormat="1" ht="12" customHeight="1">
      <c r="A61" s="89"/>
      <c r="B61" s="91"/>
      <c r="C61" s="169"/>
      <c r="D61" s="31"/>
      <c r="E61" s="165"/>
      <c r="F61" s="165"/>
      <c r="G61" s="165"/>
      <c r="H61" s="165"/>
      <c r="I61" s="165"/>
      <c r="J61" s="161"/>
      <c r="K61" s="161"/>
      <c r="L61" s="161"/>
      <c r="M61" s="161"/>
      <c r="N61" s="161"/>
      <c r="O61" s="161"/>
      <c r="P61" s="161"/>
      <c r="Q61" s="161"/>
      <c r="R61" s="160"/>
      <c r="S61" s="32"/>
      <c r="T61" s="87"/>
    </row>
    <row r="62" spans="1:20" s="83" customFormat="1" ht="12" customHeight="1">
      <c r="A62" s="73" t="s">
        <v>146</v>
      </c>
      <c r="B62" s="185" t="s">
        <v>145</v>
      </c>
      <c r="C62" s="185"/>
      <c r="D62" s="51"/>
      <c r="E62" s="168">
        <v>12513639</v>
      </c>
      <c r="F62" s="168">
        <v>12740584</v>
      </c>
      <c r="G62" s="168">
        <v>12868653</v>
      </c>
      <c r="H62" s="168">
        <v>13304892</v>
      </c>
      <c r="I62" s="168">
        <v>13307129</v>
      </c>
      <c r="J62" s="167">
        <v>1.8</v>
      </c>
      <c r="K62" s="167">
        <v>1</v>
      </c>
      <c r="L62" s="167">
        <v>3.4</v>
      </c>
      <c r="M62" s="167">
        <v>0</v>
      </c>
      <c r="N62" s="167">
        <v>100</v>
      </c>
      <c r="O62" s="167">
        <v>100</v>
      </c>
      <c r="P62" s="167">
        <v>100</v>
      </c>
      <c r="Q62" s="167">
        <v>100</v>
      </c>
      <c r="R62" s="166">
        <v>100</v>
      </c>
      <c r="S62" s="52"/>
      <c r="T62" s="84" t="s">
        <v>230</v>
      </c>
    </row>
    <row r="63" spans="1:20" s="64" customFormat="1" ht="12" customHeight="1">
      <c r="A63" s="69"/>
      <c r="B63" s="74"/>
      <c r="C63" s="77"/>
      <c r="D63" s="31"/>
      <c r="E63" s="165"/>
      <c r="F63" s="165"/>
      <c r="G63" s="165"/>
      <c r="H63" s="165"/>
      <c r="I63" s="165"/>
      <c r="J63" s="164"/>
      <c r="K63" s="164"/>
      <c r="L63" s="164"/>
      <c r="M63" s="164"/>
      <c r="N63" s="164"/>
      <c r="O63" s="164"/>
      <c r="P63" s="164"/>
      <c r="Q63" s="164"/>
      <c r="R63" s="163"/>
      <c r="S63" s="32"/>
      <c r="T63" s="90"/>
    </row>
    <row r="64" spans="1:20" s="64" customFormat="1" ht="12" customHeight="1">
      <c r="A64" s="74"/>
      <c r="B64" s="69" t="s">
        <v>142</v>
      </c>
      <c r="C64" s="77" t="s">
        <v>141</v>
      </c>
      <c r="D64" s="31"/>
      <c r="E64" s="162">
        <v>1474</v>
      </c>
      <c r="F64" s="162">
        <v>1242</v>
      </c>
      <c r="G64" s="162">
        <v>956</v>
      </c>
      <c r="H64" s="162">
        <v>991</v>
      </c>
      <c r="I64" s="162">
        <v>1021</v>
      </c>
      <c r="J64" s="161">
        <v>-15.7</v>
      </c>
      <c r="K64" s="161">
        <v>-23</v>
      </c>
      <c r="L64" s="161">
        <v>3.7</v>
      </c>
      <c r="M64" s="161">
        <v>3</v>
      </c>
      <c r="N64" s="161">
        <v>0</v>
      </c>
      <c r="O64" s="161">
        <v>0</v>
      </c>
      <c r="P64" s="161">
        <v>0</v>
      </c>
      <c r="Q64" s="161">
        <v>0</v>
      </c>
      <c r="R64" s="160">
        <v>0</v>
      </c>
      <c r="S64" s="32"/>
      <c r="T64" s="65" t="s">
        <v>142</v>
      </c>
    </row>
    <row r="65" spans="1:20" s="64" customFormat="1" ht="12" customHeight="1">
      <c r="A65" s="74"/>
      <c r="B65" s="69"/>
      <c r="C65" s="77" t="s">
        <v>140</v>
      </c>
      <c r="D65" s="31"/>
      <c r="E65" s="162">
        <v>1692353</v>
      </c>
      <c r="F65" s="162">
        <v>1803624</v>
      </c>
      <c r="G65" s="162">
        <v>1809711</v>
      </c>
      <c r="H65" s="162">
        <v>1926849</v>
      </c>
      <c r="I65" s="162">
        <v>1808626</v>
      </c>
      <c r="J65" s="161">
        <v>6.6</v>
      </c>
      <c r="K65" s="161">
        <v>0.3</v>
      </c>
      <c r="L65" s="161">
        <v>6.5</v>
      </c>
      <c r="M65" s="161">
        <v>-6.1</v>
      </c>
      <c r="N65" s="161">
        <v>13.5</v>
      </c>
      <c r="O65" s="161">
        <v>14.2</v>
      </c>
      <c r="P65" s="161">
        <v>14.1</v>
      </c>
      <c r="Q65" s="161">
        <v>14.5</v>
      </c>
      <c r="R65" s="160">
        <v>13.6</v>
      </c>
      <c r="S65" s="32"/>
      <c r="T65" s="65"/>
    </row>
    <row r="66" spans="1:20" s="64" customFormat="1" ht="12" customHeight="1">
      <c r="A66" s="74"/>
      <c r="B66" s="69"/>
      <c r="C66" s="77" t="s">
        <v>139</v>
      </c>
      <c r="D66" s="31"/>
      <c r="E66" s="162">
        <v>10769653</v>
      </c>
      <c r="F66" s="162">
        <v>10859456</v>
      </c>
      <c r="G66" s="162">
        <v>10916453</v>
      </c>
      <c r="H66" s="162">
        <v>11250018</v>
      </c>
      <c r="I66" s="162">
        <v>11394079</v>
      </c>
      <c r="J66" s="161">
        <v>0.8</v>
      </c>
      <c r="K66" s="161">
        <v>0.5</v>
      </c>
      <c r="L66" s="161">
        <v>3.1</v>
      </c>
      <c r="M66" s="161">
        <v>1.3</v>
      </c>
      <c r="N66" s="161">
        <v>86.1</v>
      </c>
      <c r="O66" s="161">
        <v>85.2</v>
      </c>
      <c r="P66" s="161">
        <v>84.8</v>
      </c>
      <c r="Q66" s="161">
        <v>84.6</v>
      </c>
      <c r="R66" s="160">
        <v>85.6</v>
      </c>
      <c r="S66" s="32"/>
      <c r="T66" s="65"/>
    </row>
    <row r="67" spans="1:20" s="64" customFormat="1" ht="3" customHeight="1">
      <c r="A67" s="19"/>
      <c r="B67" s="19"/>
      <c r="C67" s="19"/>
      <c r="D67" s="35"/>
      <c r="E67" s="36"/>
      <c r="F67" s="36"/>
      <c r="G67" s="36"/>
      <c r="H67" s="36"/>
      <c r="I67" s="36"/>
      <c r="J67" s="37"/>
      <c r="K67" s="37"/>
      <c r="L67" s="37"/>
      <c r="M67" s="37"/>
      <c r="N67" s="37"/>
      <c r="O67" s="37"/>
      <c r="P67" s="37"/>
      <c r="Q67" s="37"/>
      <c r="R67" s="37"/>
      <c r="S67" s="38"/>
      <c r="T67" s="19"/>
    </row>
    <row r="68" spans="1:20" s="64" customFormat="1">
      <c r="A68" s="64" t="s">
        <v>1</v>
      </c>
      <c r="D68" s="6"/>
      <c r="E68" s="39"/>
      <c r="F68" s="39"/>
      <c r="G68" s="39"/>
      <c r="H68" s="40"/>
      <c r="I68" s="40"/>
      <c r="J68" s="6"/>
      <c r="K68" s="6"/>
      <c r="L68" s="6"/>
      <c r="M68" s="6"/>
      <c r="N68" s="6"/>
      <c r="O68" s="6"/>
      <c r="P68" s="6"/>
      <c r="Q68" s="6"/>
      <c r="R68" s="6"/>
      <c r="S68" s="6"/>
    </row>
  </sheetData>
  <mergeCells count="25">
    <mergeCell ref="B62:C62"/>
    <mergeCell ref="B53:C53"/>
    <mergeCell ref="B54:C54"/>
    <mergeCell ref="B55:C55"/>
    <mergeCell ref="B57:C57"/>
    <mergeCell ref="B59:C59"/>
    <mergeCell ref="B60:C60"/>
    <mergeCell ref="B52:C52"/>
    <mergeCell ref="B18:C18"/>
    <mergeCell ref="B19:C19"/>
    <mergeCell ref="B35:C35"/>
    <mergeCell ref="B38:C38"/>
    <mergeCell ref="B39:C39"/>
    <mergeCell ref="B42:C42"/>
    <mergeCell ref="B43:C43"/>
    <mergeCell ref="B44:C44"/>
    <mergeCell ref="B47:C47"/>
    <mergeCell ref="B48:C48"/>
    <mergeCell ref="B51:C51"/>
    <mergeCell ref="B14:C14"/>
    <mergeCell ref="E11:I11"/>
    <mergeCell ref="N11:R11"/>
    <mergeCell ref="T11:T12"/>
    <mergeCell ref="J11:M11"/>
    <mergeCell ref="A11:C12"/>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6"/>
  <sheetViews>
    <sheetView showGridLines="0" zoomScale="125" zoomScaleNormal="125" zoomScaleSheetLayoutView="125" workbookViewId="0"/>
  </sheetViews>
  <sheetFormatPr defaultColWidth="8.875" defaultRowHeight="10.5"/>
  <cols>
    <col min="1" max="2" width="2.625" style="1" customWidth="1"/>
    <col min="3" max="3" width="21.875" style="1" customWidth="1"/>
    <col min="4" max="4" width="0.625" style="1" customWidth="1"/>
    <col min="5" max="9" width="11.875" style="1" customWidth="1"/>
    <col min="10" max="13" width="14.625" style="1" customWidth="1"/>
    <col min="14" max="14" width="0.625" style="1" customWidth="1"/>
    <col min="15" max="16" width="2.625" style="1" customWidth="1"/>
    <col min="17" max="17" width="21.875" style="1" customWidth="1"/>
    <col min="18" max="18" width="0.625" style="1" customWidth="1"/>
    <col min="19" max="16384" width="8.875" style="1"/>
  </cols>
  <sheetData>
    <row r="1" spans="1:18" ht="13.15" customHeight="1">
      <c r="A1" s="159"/>
      <c r="B1" s="159"/>
      <c r="C1" s="159"/>
      <c r="O1" s="159"/>
      <c r="P1" s="159"/>
      <c r="Q1" s="159"/>
    </row>
    <row r="2" spans="1:18" ht="2.25" customHeight="1">
      <c r="A2" s="158"/>
      <c r="B2" s="158"/>
      <c r="C2" s="158"/>
      <c r="O2" s="158"/>
      <c r="P2" s="158"/>
      <c r="Q2" s="158"/>
    </row>
    <row r="3" spans="1:18" ht="13.5" customHeight="1">
      <c r="F3" s="157"/>
      <c r="I3" s="94" t="s">
        <v>229</v>
      </c>
      <c r="J3" s="156" t="s">
        <v>228</v>
      </c>
      <c r="K3" s="155"/>
      <c r="L3" s="155"/>
      <c r="M3" s="155"/>
    </row>
    <row r="4" spans="1:18" ht="6" customHeight="1"/>
    <row r="5" spans="1:18" ht="9.75" customHeight="1">
      <c r="A5" s="154" t="s">
        <v>227</v>
      </c>
      <c r="B5" s="4"/>
      <c r="C5" s="4"/>
      <c r="O5" s="154"/>
      <c r="P5" s="4"/>
      <c r="Q5" s="4"/>
    </row>
    <row r="6" spans="1:18" ht="4.5" customHeight="1"/>
    <row r="7" spans="1:18" s="95" customFormat="1" ht="9" customHeight="1">
      <c r="A7" s="152"/>
      <c r="B7" s="152"/>
      <c r="C7" s="152"/>
      <c r="D7" s="96"/>
      <c r="E7" s="96"/>
      <c r="F7" s="96"/>
      <c r="G7" s="96"/>
      <c r="H7" s="96"/>
      <c r="I7" s="96"/>
      <c r="J7" s="96"/>
      <c r="K7" s="96"/>
      <c r="L7" s="96"/>
      <c r="M7" s="96"/>
      <c r="N7" s="96"/>
      <c r="O7" s="152"/>
      <c r="P7" s="152"/>
      <c r="Q7" s="153" t="s">
        <v>53</v>
      </c>
      <c r="R7" s="96"/>
    </row>
    <row r="8" spans="1:18" s="95" customFormat="1" ht="1.5" customHeight="1">
      <c r="A8" s="152"/>
      <c r="B8" s="152"/>
      <c r="C8" s="152"/>
      <c r="D8" s="96"/>
      <c r="E8" s="96"/>
      <c r="F8" s="96"/>
      <c r="G8" s="96"/>
      <c r="H8" s="96"/>
      <c r="I8" s="96"/>
      <c r="J8" s="96"/>
      <c r="K8" s="96"/>
      <c r="L8" s="96"/>
      <c r="M8" s="96"/>
      <c r="N8" s="96"/>
      <c r="O8" s="152"/>
      <c r="P8" s="152"/>
      <c r="Q8" s="152"/>
      <c r="R8" s="96"/>
    </row>
    <row r="9" spans="1:18" s="95" customFormat="1" ht="10.5" customHeight="1">
      <c r="A9" s="188" t="s">
        <v>0</v>
      </c>
      <c r="B9" s="188"/>
      <c r="C9" s="188"/>
      <c r="D9" s="143"/>
      <c r="E9" s="190" t="s">
        <v>3</v>
      </c>
      <c r="F9" s="191"/>
      <c r="G9" s="191"/>
      <c r="H9" s="191"/>
      <c r="I9" s="192"/>
      <c r="J9" s="191" t="s">
        <v>4</v>
      </c>
      <c r="K9" s="191"/>
      <c r="L9" s="191"/>
      <c r="M9" s="192"/>
      <c r="N9" s="151"/>
      <c r="O9" s="188" t="s">
        <v>0</v>
      </c>
      <c r="P9" s="188"/>
      <c r="Q9" s="188"/>
      <c r="R9" s="151"/>
    </row>
    <row r="10" spans="1:18" s="95" customFormat="1" ht="10.5" customHeight="1">
      <c r="A10" s="189"/>
      <c r="B10" s="189"/>
      <c r="C10" s="189"/>
      <c r="D10" s="150"/>
      <c r="E10" s="148" t="s">
        <v>59</v>
      </c>
      <c r="F10" s="148" t="s">
        <v>60</v>
      </c>
      <c r="G10" s="148" t="s">
        <v>61</v>
      </c>
      <c r="H10" s="148" t="s">
        <v>62</v>
      </c>
      <c r="I10" s="148" t="s">
        <v>63</v>
      </c>
      <c r="J10" s="149" t="s">
        <v>60</v>
      </c>
      <c r="K10" s="148" t="s">
        <v>61</v>
      </c>
      <c r="L10" s="148" t="s">
        <v>62</v>
      </c>
      <c r="M10" s="148" t="s">
        <v>63</v>
      </c>
      <c r="N10" s="147"/>
      <c r="O10" s="189"/>
      <c r="P10" s="189"/>
      <c r="Q10" s="189"/>
      <c r="R10" s="147"/>
    </row>
    <row r="11" spans="1:18" s="95" customFormat="1" ht="3" customHeight="1">
      <c r="A11" s="143"/>
      <c r="B11" s="143"/>
      <c r="C11" s="143"/>
      <c r="D11" s="146"/>
      <c r="E11" s="145"/>
      <c r="F11" s="145"/>
      <c r="G11" s="145"/>
      <c r="H11" s="145"/>
      <c r="I11" s="145"/>
      <c r="J11" s="134"/>
      <c r="K11" s="134"/>
      <c r="L11" s="134"/>
      <c r="M11" s="134"/>
      <c r="N11" s="144"/>
      <c r="O11" s="143"/>
      <c r="P11" s="143"/>
      <c r="Q11" s="143"/>
      <c r="R11" s="143"/>
    </row>
    <row r="12" spans="1:18" s="116" customFormat="1" ht="12.75" customHeight="1">
      <c r="A12" s="114" t="s">
        <v>226</v>
      </c>
      <c r="B12" s="186" t="s">
        <v>225</v>
      </c>
      <c r="C12" s="186"/>
      <c r="D12" s="136"/>
      <c r="E12" s="112">
        <v>1332</v>
      </c>
      <c r="F12" s="112">
        <v>1182</v>
      </c>
      <c r="G12" s="112">
        <v>926</v>
      </c>
      <c r="H12" s="112">
        <v>816</v>
      </c>
      <c r="I12" s="112">
        <v>710</v>
      </c>
      <c r="J12" s="111">
        <v>-11.3</v>
      </c>
      <c r="K12" s="111">
        <v>-21.7</v>
      </c>
      <c r="L12" s="111">
        <v>-11.9</v>
      </c>
      <c r="M12" s="110">
        <v>-13</v>
      </c>
      <c r="N12" s="135"/>
      <c r="O12" s="114" t="s">
        <v>226</v>
      </c>
      <c r="P12" s="186" t="s">
        <v>225</v>
      </c>
      <c r="Q12" s="186"/>
      <c r="R12" s="134"/>
    </row>
    <row r="13" spans="1:18" s="95" customFormat="1" ht="12.75" customHeight="1">
      <c r="A13" s="114"/>
      <c r="B13" s="114" t="s">
        <v>7</v>
      </c>
      <c r="C13" s="130" t="s">
        <v>224</v>
      </c>
      <c r="D13" s="136"/>
      <c r="E13" s="112">
        <v>1327</v>
      </c>
      <c r="F13" s="112">
        <v>1178</v>
      </c>
      <c r="G13" s="112">
        <v>922</v>
      </c>
      <c r="H13" s="112">
        <v>812</v>
      </c>
      <c r="I13" s="112">
        <v>707</v>
      </c>
      <c r="J13" s="111">
        <v>-11.2</v>
      </c>
      <c r="K13" s="111">
        <v>-21.7</v>
      </c>
      <c r="L13" s="111">
        <v>-11.9</v>
      </c>
      <c r="M13" s="110">
        <v>-12.9</v>
      </c>
      <c r="N13" s="135"/>
      <c r="O13" s="114"/>
      <c r="P13" s="114" t="s">
        <v>7</v>
      </c>
      <c r="Q13" s="130" t="s">
        <v>224</v>
      </c>
      <c r="R13" s="134"/>
    </row>
    <row r="14" spans="1:18" s="95" customFormat="1" ht="12.75" customHeight="1">
      <c r="A14" s="114"/>
      <c r="B14" s="114" t="s">
        <v>32</v>
      </c>
      <c r="C14" s="130" t="s">
        <v>223</v>
      </c>
      <c r="D14" s="136"/>
      <c r="E14" s="112">
        <v>5</v>
      </c>
      <c r="F14" s="112">
        <v>4</v>
      </c>
      <c r="G14" s="112">
        <v>4</v>
      </c>
      <c r="H14" s="112">
        <v>4</v>
      </c>
      <c r="I14" s="112">
        <v>3</v>
      </c>
      <c r="J14" s="111">
        <v>-20</v>
      </c>
      <c r="K14" s="111" t="s">
        <v>57</v>
      </c>
      <c r="L14" s="111" t="s">
        <v>57</v>
      </c>
      <c r="M14" s="110">
        <v>-25</v>
      </c>
      <c r="N14" s="135"/>
      <c r="O14" s="114"/>
      <c r="P14" s="114" t="s">
        <v>32</v>
      </c>
      <c r="Q14" s="130" t="s">
        <v>223</v>
      </c>
      <c r="R14" s="134"/>
    </row>
    <row r="15" spans="1:18" s="95" customFormat="1" ht="12.75" customHeight="1">
      <c r="A15" s="114"/>
      <c r="B15" s="114" t="s">
        <v>214</v>
      </c>
      <c r="C15" s="130" t="s">
        <v>221</v>
      </c>
      <c r="D15" s="136"/>
      <c r="E15" s="133" t="s">
        <v>57</v>
      </c>
      <c r="F15" s="133" t="s">
        <v>57</v>
      </c>
      <c r="G15" s="133" t="s">
        <v>57</v>
      </c>
      <c r="H15" s="133" t="s">
        <v>57</v>
      </c>
      <c r="I15" s="133" t="s">
        <v>57</v>
      </c>
      <c r="J15" s="133" t="s">
        <v>57</v>
      </c>
      <c r="K15" s="133" t="s">
        <v>57</v>
      </c>
      <c r="L15" s="133" t="s">
        <v>57</v>
      </c>
      <c r="M15" s="142" t="s">
        <v>222</v>
      </c>
      <c r="N15" s="135"/>
      <c r="O15" s="114"/>
      <c r="P15" s="114" t="s">
        <v>214</v>
      </c>
      <c r="Q15" s="130" t="s">
        <v>221</v>
      </c>
      <c r="R15" s="134"/>
    </row>
    <row r="16" spans="1:18" s="95" customFormat="1" ht="12.75" customHeight="1">
      <c r="A16" s="114" t="s">
        <v>220</v>
      </c>
      <c r="B16" s="186" t="s">
        <v>219</v>
      </c>
      <c r="C16" s="186"/>
      <c r="D16" s="136"/>
      <c r="E16" s="133" t="s">
        <v>57</v>
      </c>
      <c r="F16" s="141" t="s">
        <v>57</v>
      </c>
      <c r="G16" s="133" t="s">
        <v>57</v>
      </c>
      <c r="H16" s="133" t="s">
        <v>57</v>
      </c>
      <c r="I16" s="133" t="s">
        <v>57</v>
      </c>
      <c r="J16" s="111" t="s">
        <v>57</v>
      </c>
      <c r="K16" s="111" t="s">
        <v>57</v>
      </c>
      <c r="L16" s="111" t="s">
        <v>57</v>
      </c>
      <c r="M16" s="140" t="s">
        <v>65</v>
      </c>
      <c r="N16" s="135"/>
      <c r="O16" s="114" t="s">
        <v>220</v>
      </c>
      <c r="P16" s="186" t="s">
        <v>219</v>
      </c>
      <c r="Q16" s="186"/>
      <c r="R16" s="134"/>
    </row>
    <row r="17" spans="1:18" s="95" customFormat="1" ht="12.75" customHeight="1">
      <c r="A17" s="114" t="s">
        <v>218</v>
      </c>
      <c r="B17" s="186" t="s">
        <v>217</v>
      </c>
      <c r="C17" s="186"/>
      <c r="D17" s="136"/>
      <c r="E17" s="112">
        <v>1139444</v>
      </c>
      <c r="F17" s="112">
        <v>1193430</v>
      </c>
      <c r="G17" s="112">
        <v>1187240</v>
      </c>
      <c r="H17" s="112">
        <v>1216046</v>
      </c>
      <c r="I17" s="133">
        <v>1130152</v>
      </c>
      <c r="J17" s="111">
        <v>4.7</v>
      </c>
      <c r="K17" s="111">
        <v>-0.5</v>
      </c>
      <c r="L17" s="111">
        <v>2.4</v>
      </c>
      <c r="M17" s="110">
        <v>-7.1</v>
      </c>
      <c r="N17" s="135"/>
      <c r="O17" s="114" t="s">
        <v>218</v>
      </c>
      <c r="P17" s="186" t="s">
        <v>217</v>
      </c>
      <c r="Q17" s="186"/>
      <c r="R17" s="134"/>
    </row>
    <row r="18" spans="1:18" s="95" customFormat="1" ht="12.75" customHeight="1">
      <c r="A18" s="114"/>
      <c r="B18" s="114" t="s">
        <v>7</v>
      </c>
      <c r="C18" s="130" t="s">
        <v>216</v>
      </c>
      <c r="D18" s="136"/>
      <c r="E18" s="112">
        <v>151115</v>
      </c>
      <c r="F18" s="112">
        <v>152284</v>
      </c>
      <c r="G18" s="112">
        <v>152243</v>
      </c>
      <c r="H18" s="112">
        <v>189728</v>
      </c>
      <c r="I18" s="112">
        <v>153494</v>
      </c>
      <c r="J18" s="111">
        <v>0.8</v>
      </c>
      <c r="K18" s="198" t="s">
        <v>276</v>
      </c>
      <c r="L18" s="111">
        <v>24.6</v>
      </c>
      <c r="M18" s="110">
        <v>-19.100000000000001</v>
      </c>
      <c r="N18" s="135"/>
      <c r="O18" s="114"/>
      <c r="P18" s="114" t="s">
        <v>7</v>
      </c>
      <c r="Q18" s="130" t="s">
        <v>216</v>
      </c>
      <c r="R18" s="134"/>
    </row>
    <row r="19" spans="1:18" s="95" customFormat="1" ht="12.75" customHeight="1">
      <c r="A19" s="114"/>
      <c r="B19" s="114" t="s">
        <v>32</v>
      </c>
      <c r="C19" s="130" t="s">
        <v>215</v>
      </c>
      <c r="D19" s="136"/>
      <c r="E19" s="112">
        <v>10778</v>
      </c>
      <c r="F19" s="112">
        <v>9572</v>
      </c>
      <c r="G19" s="112">
        <v>10184</v>
      </c>
      <c r="H19" s="112">
        <v>13600</v>
      </c>
      <c r="I19" s="133">
        <v>11757</v>
      </c>
      <c r="J19" s="111">
        <v>-11.2</v>
      </c>
      <c r="K19" s="111">
        <v>6.4</v>
      </c>
      <c r="L19" s="111">
        <v>33.5</v>
      </c>
      <c r="M19" s="110">
        <v>-13.6</v>
      </c>
      <c r="N19" s="135"/>
      <c r="O19" s="114"/>
      <c r="P19" s="114" t="s">
        <v>32</v>
      </c>
      <c r="Q19" s="130" t="s">
        <v>215</v>
      </c>
      <c r="R19" s="134"/>
    </row>
    <row r="20" spans="1:18" s="95" customFormat="1" ht="12.75" customHeight="1">
      <c r="A20" s="114"/>
      <c r="B20" s="114" t="s">
        <v>214</v>
      </c>
      <c r="C20" s="130" t="s">
        <v>213</v>
      </c>
      <c r="D20" s="136"/>
      <c r="E20" s="112">
        <v>12110</v>
      </c>
      <c r="F20" s="112">
        <v>11408</v>
      </c>
      <c r="G20" s="112">
        <v>10457</v>
      </c>
      <c r="H20" s="112">
        <v>10881</v>
      </c>
      <c r="I20" s="112">
        <v>12014</v>
      </c>
      <c r="J20" s="111">
        <v>-5.8</v>
      </c>
      <c r="K20" s="111">
        <v>-8.3000000000000007</v>
      </c>
      <c r="L20" s="111">
        <v>4.0999999999999996</v>
      </c>
      <c r="M20" s="110">
        <v>10.4</v>
      </c>
      <c r="N20" s="135"/>
      <c r="O20" s="114"/>
      <c r="P20" s="114" t="s">
        <v>214</v>
      </c>
      <c r="Q20" s="130" t="s">
        <v>213</v>
      </c>
      <c r="R20" s="134"/>
    </row>
    <row r="21" spans="1:18" s="95" customFormat="1" ht="12.75" customHeight="1">
      <c r="A21" s="114"/>
      <c r="B21" s="114" t="s">
        <v>212</v>
      </c>
      <c r="C21" s="130" t="s">
        <v>211</v>
      </c>
      <c r="D21" s="136"/>
      <c r="E21" s="112">
        <v>94550</v>
      </c>
      <c r="F21" s="112">
        <v>81698</v>
      </c>
      <c r="G21" s="112">
        <v>58775</v>
      </c>
      <c r="H21" s="112">
        <v>79799</v>
      </c>
      <c r="I21" s="112">
        <v>83045</v>
      </c>
      <c r="J21" s="111">
        <v>-13.6</v>
      </c>
      <c r="K21" s="111">
        <v>-28.1</v>
      </c>
      <c r="L21" s="111">
        <v>35.799999999999997</v>
      </c>
      <c r="M21" s="110">
        <v>4.0999999999999996</v>
      </c>
      <c r="N21" s="135"/>
      <c r="O21" s="114"/>
      <c r="P21" s="114" t="s">
        <v>212</v>
      </c>
      <c r="Q21" s="130" t="s">
        <v>211</v>
      </c>
      <c r="R21" s="134"/>
    </row>
    <row r="22" spans="1:18" s="95" customFormat="1" ht="12.75" customHeight="1">
      <c r="A22" s="114"/>
      <c r="B22" s="114" t="s">
        <v>210</v>
      </c>
      <c r="C22" s="130" t="s">
        <v>209</v>
      </c>
      <c r="D22" s="136"/>
      <c r="E22" s="112">
        <v>4902</v>
      </c>
      <c r="F22" s="112">
        <v>4183</v>
      </c>
      <c r="G22" s="112">
        <v>2781</v>
      </c>
      <c r="H22" s="112">
        <v>3433</v>
      </c>
      <c r="I22" s="112">
        <v>2658</v>
      </c>
      <c r="J22" s="111">
        <v>-14.7</v>
      </c>
      <c r="K22" s="111">
        <v>-33.5</v>
      </c>
      <c r="L22" s="111">
        <v>23.4</v>
      </c>
      <c r="M22" s="110">
        <v>-22.6</v>
      </c>
      <c r="N22" s="135"/>
      <c r="O22" s="114"/>
      <c r="P22" s="114" t="s">
        <v>210</v>
      </c>
      <c r="Q22" s="130" t="s">
        <v>209</v>
      </c>
      <c r="R22" s="134"/>
    </row>
    <row r="23" spans="1:18" s="95" customFormat="1" ht="12.75" customHeight="1">
      <c r="A23" s="114"/>
      <c r="B23" s="114" t="s">
        <v>208</v>
      </c>
      <c r="C23" s="130" t="s">
        <v>207</v>
      </c>
      <c r="D23" s="136"/>
      <c r="E23" s="112">
        <v>54539</v>
      </c>
      <c r="F23" s="112">
        <v>77146</v>
      </c>
      <c r="G23" s="112">
        <v>42340</v>
      </c>
      <c r="H23" s="112">
        <v>41625</v>
      </c>
      <c r="I23" s="112">
        <v>39567</v>
      </c>
      <c r="J23" s="111">
        <v>41.5</v>
      </c>
      <c r="K23" s="111">
        <v>-45.1</v>
      </c>
      <c r="L23" s="111">
        <v>-1.7</v>
      </c>
      <c r="M23" s="110">
        <v>-4.9000000000000004</v>
      </c>
      <c r="N23" s="135"/>
      <c r="O23" s="114"/>
      <c r="P23" s="114" t="s">
        <v>208</v>
      </c>
      <c r="Q23" s="130" t="s">
        <v>207</v>
      </c>
      <c r="R23" s="134"/>
    </row>
    <row r="24" spans="1:18" s="95" customFormat="1" ht="12.75" customHeight="1">
      <c r="A24" s="114"/>
      <c r="B24" s="114" t="s">
        <v>206</v>
      </c>
      <c r="C24" s="130" t="s">
        <v>205</v>
      </c>
      <c r="D24" s="136"/>
      <c r="E24" s="133">
        <v>102614</v>
      </c>
      <c r="F24" s="133">
        <v>110619</v>
      </c>
      <c r="G24" s="133">
        <v>114821</v>
      </c>
      <c r="H24" s="133">
        <v>100374</v>
      </c>
      <c r="I24" s="112">
        <v>109766</v>
      </c>
      <c r="J24" s="111">
        <v>7.8</v>
      </c>
      <c r="K24" s="111">
        <v>3.8</v>
      </c>
      <c r="L24" s="111">
        <v>-12.6</v>
      </c>
      <c r="M24" s="110">
        <v>9.4</v>
      </c>
      <c r="N24" s="135"/>
      <c r="O24" s="114"/>
      <c r="P24" s="114" t="s">
        <v>206</v>
      </c>
      <c r="Q24" s="130" t="s">
        <v>205</v>
      </c>
      <c r="R24" s="134"/>
    </row>
    <row r="25" spans="1:18" s="95" customFormat="1" ht="12.75" customHeight="1">
      <c r="A25" s="114"/>
      <c r="B25" s="114" t="s">
        <v>204</v>
      </c>
      <c r="C25" s="130" t="s">
        <v>203</v>
      </c>
      <c r="D25" s="136"/>
      <c r="E25" s="133">
        <v>88151</v>
      </c>
      <c r="F25" s="133">
        <v>88660</v>
      </c>
      <c r="G25" s="133">
        <v>80796</v>
      </c>
      <c r="H25" s="133">
        <v>77775</v>
      </c>
      <c r="I25" s="112">
        <v>72499</v>
      </c>
      <c r="J25" s="111">
        <v>0.6</v>
      </c>
      <c r="K25" s="111">
        <v>-8.9</v>
      </c>
      <c r="L25" s="111">
        <v>-3.7</v>
      </c>
      <c r="M25" s="110">
        <v>-6.8</v>
      </c>
      <c r="N25" s="135"/>
      <c r="O25" s="114"/>
      <c r="P25" s="114" t="s">
        <v>204</v>
      </c>
      <c r="Q25" s="130" t="s">
        <v>203</v>
      </c>
      <c r="R25" s="134"/>
    </row>
    <row r="26" spans="1:18" s="95" customFormat="1" ht="12.75" customHeight="1">
      <c r="A26" s="114"/>
      <c r="B26" s="114" t="s">
        <v>202</v>
      </c>
      <c r="C26" s="130" t="s">
        <v>201</v>
      </c>
      <c r="D26" s="136"/>
      <c r="E26" s="112">
        <v>229850</v>
      </c>
      <c r="F26" s="112">
        <v>203654</v>
      </c>
      <c r="G26" s="112">
        <v>231152</v>
      </c>
      <c r="H26" s="112">
        <v>221983</v>
      </c>
      <c r="I26" s="112">
        <v>187812</v>
      </c>
      <c r="J26" s="111">
        <v>-11.4</v>
      </c>
      <c r="K26" s="111">
        <v>13.5</v>
      </c>
      <c r="L26" s="111">
        <v>-4</v>
      </c>
      <c r="M26" s="110">
        <v>-15.4</v>
      </c>
      <c r="N26" s="135"/>
      <c r="O26" s="114"/>
      <c r="P26" s="114" t="s">
        <v>202</v>
      </c>
      <c r="Q26" s="130" t="s">
        <v>201</v>
      </c>
      <c r="R26" s="134"/>
    </row>
    <row r="27" spans="1:18" s="116" customFormat="1" ht="12.75" customHeight="1">
      <c r="A27" s="114"/>
      <c r="B27" s="114" t="s">
        <v>200</v>
      </c>
      <c r="C27" s="130" t="s">
        <v>199</v>
      </c>
      <c r="D27" s="113"/>
      <c r="E27" s="112">
        <v>4935</v>
      </c>
      <c r="F27" s="112">
        <v>2712</v>
      </c>
      <c r="G27" s="112">
        <v>2557</v>
      </c>
      <c r="H27" s="112">
        <v>5039</v>
      </c>
      <c r="I27" s="112">
        <v>4849</v>
      </c>
      <c r="J27" s="111">
        <v>-45</v>
      </c>
      <c r="K27" s="111">
        <v>-5.7</v>
      </c>
      <c r="L27" s="111">
        <v>97.1</v>
      </c>
      <c r="M27" s="110">
        <v>-3.8</v>
      </c>
      <c r="N27" s="109"/>
      <c r="O27" s="114"/>
      <c r="P27" s="114" t="s">
        <v>200</v>
      </c>
      <c r="Q27" s="130" t="s">
        <v>199</v>
      </c>
      <c r="R27" s="105"/>
    </row>
    <row r="28" spans="1:18" s="95" customFormat="1" ht="12.75" customHeight="1">
      <c r="A28" s="114"/>
      <c r="B28" s="114" t="s">
        <v>198</v>
      </c>
      <c r="C28" s="130" t="s">
        <v>197</v>
      </c>
      <c r="D28" s="136"/>
      <c r="E28" s="112">
        <v>112039</v>
      </c>
      <c r="F28" s="112">
        <v>125954</v>
      </c>
      <c r="G28" s="112">
        <v>176982</v>
      </c>
      <c r="H28" s="112">
        <v>187498</v>
      </c>
      <c r="I28" s="112">
        <v>170554</v>
      </c>
      <c r="J28" s="111">
        <v>12.4</v>
      </c>
      <c r="K28" s="111">
        <v>40.5</v>
      </c>
      <c r="L28" s="111">
        <v>5.9</v>
      </c>
      <c r="M28" s="110">
        <v>-9</v>
      </c>
      <c r="N28" s="135"/>
      <c r="O28" s="114"/>
      <c r="P28" s="114" t="s">
        <v>198</v>
      </c>
      <c r="Q28" s="130" t="s">
        <v>197</v>
      </c>
      <c r="R28" s="134"/>
    </row>
    <row r="29" spans="1:18" s="95" customFormat="1" ht="12.75" customHeight="1">
      <c r="A29" s="114"/>
      <c r="B29" s="114" t="s">
        <v>196</v>
      </c>
      <c r="C29" s="130" t="s">
        <v>195</v>
      </c>
      <c r="D29" s="136"/>
      <c r="E29" s="112">
        <v>4804</v>
      </c>
      <c r="F29" s="112">
        <v>5136</v>
      </c>
      <c r="G29" s="112">
        <v>2442</v>
      </c>
      <c r="H29" s="112">
        <v>1602</v>
      </c>
      <c r="I29" s="112">
        <v>2704</v>
      </c>
      <c r="J29" s="111">
        <v>6.9</v>
      </c>
      <c r="K29" s="111">
        <v>-52.5</v>
      </c>
      <c r="L29" s="111">
        <v>-34.4</v>
      </c>
      <c r="M29" s="110">
        <v>68.8</v>
      </c>
      <c r="N29" s="135"/>
      <c r="O29" s="114"/>
      <c r="P29" s="114" t="s">
        <v>196</v>
      </c>
      <c r="Q29" s="130" t="s">
        <v>195</v>
      </c>
      <c r="R29" s="134"/>
    </row>
    <row r="30" spans="1:18" s="95" customFormat="1" ht="12.75" customHeight="1">
      <c r="A30" s="114"/>
      <c r="B30" s="114" t="s">
        <v>194</v>
      </c>
      <c r="C30" s="130" t="s">
        <v>193</v>
      </c>
      <c r="D30" s="136"/>
      <c r="E30" s="112">
        <v>132748</v>
      </c>
      <c r="F30" s="112">
        <v>171872</v>
      </c>
      <c r="G30" s="112">
        <v>170862</v>
      </c>
      <c r="H30" s="112">
        <v>133990</v>
      </c>
      <c r="I30" s="112">
        <v>138487</v>
      </c>
      <c r="J30" s="111">
        <v>29.5</v>
      </c>
      <c r="K30" s="111">
        <v>-0.6</v>
      </c>
      <c r="L30" s="111">
        <v>-21.6</v>
      </c>
      <c r="M30" s="110">
        <v>3.4</v>
      </c>
      <c r="N30" s="135"/>
      <c r="O30" s="114"/>
      <c r="P30" s="114" t="s">
        <v>194</v>
      </c>
      <c r="Q30" s="130" t="s">
        <v>193</v>
      </c>
      <c r="R30" s="134"/>
    </row>
    <row r="31" spans="1:18" s="116" customFormat="1" ht="12.75" customHeight="1">
      <c r="A31" s="114"/>
      <c r="B31" s="114" t="s">
        <v>192</v>
      </c>
      <c r="C31" s="130" t="s">
        <v>191</v>
      </c>
      <c r="D31" s="139"/>
      <c r="E31" s="112">
        <v>60694</v>
      </c>
      <c r="F31" s="112">
        <v>71213</v>
      </c>
      <c r="G31" s="112">
        <v>57430</v>
      </c>
      <c r="H31" s="112">
        <v>69741</v>
      </c>
      <c r="I31" s="112">
        <v>61276</v>
      </c>
      <c r="J31" s="111">
        <v>17.3</v>
      </c>
      <c r="K31" s="111">
        <v>-19.399999999999999</v>
      </c>
      <c r="L31" s="111">
        <v>21.4</v>
      </c>
      <c r="M31" s="110">
        <v>-12.1</v>
      </c>
      <c r="N31" s="138"/>
      <c r="O31" s="114"/>
      <c r="P31" s="114" t="s">
        <v>192</v>
      </c>
      <c r="Q31" s="130" t="s">
        <v>191</v>
      </c>
      <c r="R31" s="137"/>
    </row>
    <row r="32" spans="1:18" s="95" customFormat="1" ht="12.75" customHeight="1">
      <c r="A32" s="114"/>
      <c r="B32" s="114" t="s">
        <v>190</v>
      </c>
      <c r="C32" s="130" t="s">
        <v>189</v>
      </c>
      <c r="D32" s="136"/>
      <c r="E32" s="112">
        <v>75041</v>
      </c>
      <c r="F32" s="112">
        <v>77866</v>
      </c>
      <c r="G32" s="112">
        <v>70978</v>
      </c>
      <c r="H32" s="112">
        <v>87165</v>
      </c>
      <c r="I32" s="112">
        <v>86221</v>
      </c>
      <c r="J32" s="111">
        <v>3.8</v>
      </c>
      <c r="K32" s="111">
        <v>-8.8000000000000007</v>
      </c>
      <c r="L32" s="111">
        <v>22.8</v>
      </c>
      <c r="M32" s="110">
        <v>-1.1000000000000001</v>
      </c>
      <c r="N32" s="135"/>
      <c r="O32" s="114"/>
      <c r="P32" s="114" t="s">
        <v>190</v>
      </c>
      <c r="Q32" s="130" t="s">
        <v>189</v>
      </c>
      <c r="R32" s="134"/>
    </row>
    <row r="33" spans="1:18" s="116" customFormat="1" ht="12.75" customHeight="1">
      <c r="A33" s="114" t="s">
        <v>188</v>
      </c>
      <c r="B33" s="186" t="s">
        <v>187</v>
      </c>
      <c r="C33" s="186"/>
      <c r="D33" s="113"/>
      <c r="E33" s="112">
        <v>196307</v>
      </c>
      <c r="F33" s="112">
        <v>185273</v>
      </c>
      <c r="G33" s="112">
        <v>191924</v>
      </c>
      <c r="H33" s="112">
        <v>207023</v>
      </c>
      <c r="I33" s="112">
        <v>187258</v>
      </c>
      <c r="J33" s="111">
        <v>-5.6</v>
      </c>
      <c r="K33" s="111">
        <v>3.6</v>
      </c>
      <c r="L33" s="111">
        <v>7.9</v>
      </c>
      <c r="M33" s="110">
        <v>-9.5</v>
      </c>
      <c r="N33" s="109"/>
      <c r="O33" s="114" t="s">
        <v>188</v>
      </c>
      <c r="P33" s="186" t="s">
        <v>187</v>
      </c>
      <c r="Q33" s="186"/>
      <c r="R33" s="105"/>
    </row>
    <row r="34" spans="1:18" s="95" customFormat="1" ht="12.75" customHeight="1">
      <c r="A34" s="114"/>
      <c r="B34" s="114" t="s">
        <v>7</v>
      </c>
      <c r="C34" s="130" t="s">
        <v>186</v>
      </c>
      <c r="D34" s="113"/>
      <c r="E34" s="112">
        <v>55666</v>
      </c>
      <c r="F34" s="112">
        <v>49216</v>
      </c>
      <c r="G34" s="112">
        <v>57012</v>
      </c>
      <c r="H34" s="112">
        <v>66685</v>
      </c>
      <c r="I34" s="112">
        <v>57782</v>
      </c>
      <c r="J34" s="111">
        <v>-11.6</v>
      </c>
      <c r="K34" s="111">
        <v>15.8</v>
      </c>
      <c r="L34" s="111">
        <v>17</v>
      </c>
      <c r="M34" s="110">
        <v>-13.4</v>
      </c>
      <c r="N34" s="109"/>
      <c r="O34" s="114"/>
      <c r="P34" s="114" t="s">
        <v>7</v>
      </c>
      <c r="Q34" s="130" t="s">
        <v>186</v>
      </c>
      <c r="R34" s="105"/>
    </row>
    <row r="35" spans="1:18" s="95" customFormat="1" ht="12.75" customHeight="1">
      <c r="A35" s="114"/>
      <c r="B35" s="114" t="s">
        <v>32</v>
      </c>
      <c r="C35" s="130" t="s">
        <v>185</v>
      </c>
      <c r="D35" s="113"/>
      <c r="E35" s="112">
        <v>140966</v>
      </c>
      <c r="F35" s="112">
        <v>137196</v>
      </c>
      <c r="G35" s="112">
        <v>133949</v>
      </c>
      <c r="H35" s="112">
        <v>136272</v>
      </c>
      <c r="I35" s="112">
        <v>128070</v>
      </c>
      <c r="J35" s="111">
        <v>-2.7</v>
      </c>
      <c r="K35" s="111">
        <v>-2.4</v>
      </c>
      <c r="L35" s="111">
        <v>1.7</v>
      </c>
      <c r="M35" s="110">
        <v>-6</v>
      </c>
      <c r="N35" s="109"/>
      <c r="O35" s="114"/>
      <c r="P35" s="114" t="s">
        <v>32</v>
      </c>
      <c r="Q35" s="130" t="s">
        <v>185</v>
      </c>
      <c r="R35" s="105"/>
    </row>
    <row r="36" spans="1:18" s="95" customFormat="1" ht="12.75" customHeight="1">
      <c r="A36" s="114" t="s">
        <v>184</v>
      </c>
      <c r="B36" s="186" t="s">
        <v>183</v>
      </c>
      <c r="C36" s="186"/>
      <c r="D36" s="113"/>
      <c r="E36" s="133">
        <v>538304</v>
      </c>
      <c r="F36" s="133">
        <v>584543</v>
      </c>
      <c r="G36" s="133">
        <v>564500</v>
      </c>
      <c r="H36" s="112">
        <v>587143</v>
      </c>
      <c r="I36" s="112">
        <v>569548</v>
      </c>
      <c r="J36" s="111">
        <v>8.6</v>
      </c>
      <c r="K36" s="111">
        <v>-3.4</v>
      </c>
      <c r="L36" s="111">
        <v>4</v>
      </c>
      <c r="M36" s="110">
        <v>-3</v>
      </c>
      <c r="N36" s="109"/>
      <c r="O36" s="114" t="s">
        <v>184</v>
      </c>
      <c r="P36" s="186" t="s">
        <v>183</v>
      </c>
      <c r="Q36" s="186"/>
      <c r="R36" s="105"/>
    </row>
    <row r="37" spans="1:18" s="95" customFormat="1" ht="12.75" customHeight="1">
      <c r="A37" s="114" t="s">
        <v>182</v>
      </c>
      <c r="B37" s="186" t="s">
        <v>181</v>
      </c>
      <c r="C37" s="186"/>
      <c r="D37" s="113"/>
      <c r="E37" s="112">
        <v>3079194</v>
      </c>
      <c r="F37" s="112">
        <v>3021131</v>
      </c>
      <c r="G37" s="112">
        <v>2819493</v>
      </c>
      <c r="H37" s="112">
        <v>2912909</v>
      </c>
      <c r="I37" s="112">
        <v>2953024</v>
      </c>
      <c r="J37" s="111">
        <v>-1.9</v>
      </c>
      <c r="K37" s="111">
        <v>-6.7</v>
      </c>
      <c r="L37" s="111">
        <v>3.3</v>
      </c>
      <c r="M37" s="110">
        <v>1.4</v>
      </c>
      <c r="N37" s="109"/>
      <c r="O37" s="114" t="s">
        <v>182</v>
      </c>
      <c r="P37" s="186" t="s">
        <v>181</v>
      </c>
      <c r="Q37" s="186"/>
      <c r="R37" s="105"/>
    </row>
    <row r="38" spans="1:18" s="95" customFormat="1" ht="12.75" customHeight="1">
      <c r="A38" s="114"/>
      <c r="B38" s="114" t="s">
        <v>7</v>
      </c>
      <c r="C38" s="130" t="s">
        <v>180</v>
      </c>
      <c r="D38" s="113"/>
      <c r="E38" s="112">
        <v>2449770</v>
      </c>
      <c r="F38" s="112">
        <v>2396177</v>
      </c>
      <c r="G38" s="112">
        <v>2215027</v>
      </c>
      <c r="H38" s="112">
        <v>2319377</v>
      </c>
      <c r="I38" s="112">
        <v>2373121</v>
      </c>
      <c r="J38" s="111">
        <v>-2.2000000000000002</v>
      </c>
      <c r="K38" s="111">
        <v>-7.6</v>
      </c>
      <c r="L38" s="111">
        <v>4.7</v>
      </c>
      <c r="M38" s="110">
        <v>2.2999999999999998</v>
      </c>
      <c r="N38" s="109"/>
      <c r="O38" s="114"/>
      <c r="P38" s="114" t="s">
        <v>7</v>
      </c>
      <c r="Q38" s="130" t="s">
        <v>180</v>
      </c>
      <c r="R38" s="105"/>
    </row>
    <row r="39" spans="1:18" s="95" customFormat="1" ht="12.75" customHeight="1">
      <c r="A39" s="114"/>
      <c r="B39" s="114" t="s">
        <v>32</v>
      </c>
      <c r="C39" s="130" t="s">
        <v>179</v>
      </c>
      <c r="D39" s="113"/>
      <c r="E39" s="112">
        <v>629424</v>
      </c>
      <c r="F39" s="112">
        <v>624922</v>
      </c>
      <c r="G39" s="112">
        <v>604745</v>
      </c>
      <c r="H39" s="112">
        <v>593434</v>
      </c>
      <c r="I39" s="112">
        <v>580141</v>
      </c>
      <c r="J39" s="111">
        <v>-0.7</v>
      </c>
      <c r="K39" s="111">
        <v>-3.2</v>
      </c>
      <c r="L39" s="111">
        <v>-1.9</v>
      </c>
      <c r="M39" s="110">
        <v>-2.2000000000000002</v>
      </c>
      <c r="N39" s="109"/>
      <c r="O39" s="114"/>
      <c r="P39" s="114" t="s">
        <v>32</v>
      </c>
      <c r="Q39" s="130" t="s">
        <v>179</v>
      </c>
      <c r="R39" s="105"/>
    </row>
    <row r="40" spans="1:18" s="95" customFormat="1" ht="12.75" customHeight="1">
      <c r="A40" s="114" t="s">
        <v>178</v>
      </c>
      <c r="B40" s="186" t="s">
        <v>177</v>
      </c>
      <c r="C40" s="186"/>
      <c r="D40" s="113"/>
      <c r="E40" s="112">
        <v>887603</v>
      </c>
      <c r="F40" s="112">
        <v>926075</v>
      </c>
      <c r="G40" s="112">
        <v>968521</v>
      </c>
      <c r="H40" s="112">
        <v>955552</v>
      </c>
      <c r="I40" s="112">
        <v>908710</v>
      </c>
      <c r="J40" s="111">
        <v>4.3</v>
      </c>
      <c r="K40" s="111">
        <v>4.5999999999999996</v>
      </c>
      <c r="L40" s="111">
        <v>-1.3</v>
      </c>
      <c r="M40" s="110">
        <v>-4.9000000000000004</v>
      </c>
      <c r="N40" s="109"/>
      <c r="O40" s="114" t="s">
        <v>178</v>
      </c>
      <c r="P40" s="186" t="s">
        <v>177</v>
      </c>
      <c r="Q40" s="186"/>
      <c r="R40" s="105"/>
    </row>
    <row r="41" spans="1:18" s="95" customFormat="1" ht="12.75" customHeight="1">
      <c r="A41" s="114" t="s">
        <v>176</v>
      </c>
      <c r="B41" s="186" t="s">
        <v>175</v>
      </c>
      <c r="C41" s="186"/>
      <c r="D41" s="113"/>
      <c r="E41" s="112">
        <v>313981</v>
      </c>
      <c r="F41" s="112">
        <v>328829</v>
      </c>
      <c r="G41" s="112">
        <v>329454</v>
      </c>
      <c r="H41" s="112">
        <v>307765</v>
      </c>
      <c r="I41" s="112">
        <v>299480</v>
      </c>
      <c r="J41" s="111">
        <v>4.7</v>
      </c>
      <c r="K41" s="111">
        <v>0.2</v>
      </c>
      <c r="L41" s="111">
        <v>-6.6</v>
      </c>
      <c r="M41" s="110">
        <v>-2.7</v>
      </c>
      <c r="N41" s="109"/>
      <c r="O41" s="114" t="s">
        <v>176</v>
      </c>
      <c r="P41" s="186" t="s">
        <v>175</v>
      </c>
      <c r="Q41" s="186"/>
      <c r="R41" s="105"/>
    </row>
    <row r="42" spans="1:18" s="95" customFormat="1" ht="12.75" customHeight="1">
      <c r="A42" s="114" t="s">
        <v>173</v>
      </c>
      <c r="B42" s="186" t="s">
        <v>172</v>
      </c>
      <c r="C42" s="186"/>
      <c r="D42" s="113"/>
      <c r="E42" s="112">
        <v>1030357</v>
      </c>
      <c r="F42" s="112">
        <v>1030353</v>
      </c>
      <c r="G42" s="112">
        <v>990119</v>
      </c>
      <c r="H42" s="112">
        <v>1085067</v>
      </c>
      <c r="I42" s="112">
        <v>1157775</v>
      </c>
      <c r="J42" s="132" t="s">
        <v>174</v>
      </c>
      <c r="K42" s="111">
        <v>-3.9</v>
      </c>
      <c r="L42" s="111">
        <v>9.6</v>
      </c>
      <c r="M42" s="110">
        <v>6.7</v>
      </c>
      <c r="N42" s="109"/>
      <c r="O42" s="114" t="s">
        <v>173</v>
      </c>
      <c r="P42" s="186" t="s">
        <v>172</v>
      </c>
      <c r="Q42" s="186"/>
      <c r="R42" s="105"/>
    </row>
    <row r="43" spans="1:18" s="95" customFormat="1" ht="12.75" customHeight="1">
      <c r="A43" s="114"/>
      <c r="B43" s="114" t="s">
        <v>7</v>
      </c>
      <c r="C43" s="130" t="s">
        <v>171</v>
      </c>
      <c r="D43" s="113"/>
      <c r="E43" s="112">
        <v>535941</v>
      </c>
      <c r="F43" s="112">
        <v>530415</v>
      </c>
      <c r="G43" s="112">
        <v>503171</v>
      </c>
      <c r="H43" s="112">
        <v>564023</v>
      </c>
      <c r="I43" s="112">
        <v>618647</v>
      </c>
      <c r="J43" s="111">
        <v>-1</v>
      </c>
      <c r="K43" s="111">
        <v>-5.0999999999999996</v>
      </c>
      <c r="L43" s="111">
        <v>12.1</v>
      </c>
      <c r="M43" s="110">
        <v>9.6999999999999993</v>
      </c>
      <c r="N43" s="109"/>
      <c r="O43" s="114"/>
      <c r="P43" s="114" t="s">
        <v>7</v>
      </c>
      <c r="Q43" s="130" t="s">
        <v>171</v>
      </c>
      <c r="R43" s="105"/>
    </row>
    <row r="44" spans="1:18" s="95" customFormat="1" ht="12.75" customHeight="1">
      <c r="A44" s="114"/>
      <c r="B44" s="114" t="s">
        <v>32</v>
      </c>
      <c r="C44" s="131" t="s">
        <v>170</v>
      </c>
      <c r="D44" s="113"/>
      <c r="E44" s="112">
        <v>494397</v>
      </c>
      <c r="F44" s="112">
        <v>499927</v>
      </c>
      <c r="G44" s="112">
        <v>486849</v>
      </c>
      <c r="H44" s="112">
        <v>521361</v>
      </c>
      <c r="I44" s="112">
        <v>540135</v>
      </c>
      <c r="J44" s="111">
        <v>1.1000000000000001</v>
      </c>
      <c r="K44" s="111">
        <v>-2.6</v>
      </c>
      <c r="L44" s="111">
        <v>7.1</v>
      </c>
      <c r="M44" s="110">
        <v>3.6</v>
      </c>
      <c r="N44" s="109"/>
      <c r="O44" s="114"/>
      <c r="P44" s="114" t="s">
        <v>32</v>
      </c>
      <c r="Q44" s="131" t="s">
        <v>170</v>
      </c>
      <c r="R44" s="105"/>
    </row>
    <row r="45" spans="1:18" s="95" customFormat="1" ht="12.75" customHeight="1">
      <c r="A45" s="114" t="s">
        <v>169</v>
      </c>
      <c r="B45" s="186" t="s">
        <v>168</v>
      </c>
      <c r="C45" s="186"/>
      <c r="D45" s="113"/>
      <c r="E45" s="112">
        <v>572864</v>
      </c>
      <c r="F45" s="112">
        <v>606448</v>
      </c>
      <c r="G45" s="112">
        <v>605154</v>
      </c>
      <c r="H45" s="112">
        <v>617620</v>
      </c>
      <c r="I45" s="112">
        <v>602823</v>
      </c>
      <c r="J45" s="111">
        <v>5.9</v>
      </c>
      <c r="K45" s="111">
        <v>-0.2</v>
      </c>
      <c r="L45" s="111">
        <v>2.1</v>
      </c>
      <c r="M45" s="110">
        <v>-2.4</v>
      </c>
      <c r="N45" s="109"/>
      <c r="O45" s="114" t="s">
        <v>169</v>
      </c>
      <c r="P45" s="186" t="s">
        <v>168</v>
      </c>
      <c r="Q45" s="186"/>
      <c r="R45" s="105"/>
    </row>
    <row r="46" spans="1:18" s="95" customFormat="1" ht="12.75" customHeight="1">
      <c r="A46" s="114" t="s">
        <v>167</v>
      </c>
      <c r="B46" s="186" t="s">
        <v>166</v>
      </c>
      <c r="C46" s="186"/>
      <c r="D46" s="113"/>
      <c r="E46" s="112">
        <v>1298092</v>
      </c>
      <c r="F46" s="112">
        <v>1347858</v>
      </c>
      <c r="G46" s="112">
        <v>1400245</v>
      </c>
      <c r="H46" s="112">
        <v>1461596</v>
      </c>
      <c r="I46" s="112">
        <v>1509170</v>
      </c>
      <c r="J46" s="111">
        <v>3.8</v>
      </c>
      <c r="K46" s="111">
        <v>3.9</v>
      </c>
      <c r="L46" s="111">
        <v>4.4000000000000004</v>
      </c>
      <c r="M46" s="110">
        <v>3.3</v>
      </c>
      <c r="N46" s="109"/>
      <c r="O46" s="114" t="s">
        <v>167</v>
      </c>
      <c r="P46" s="186" t="s">
        <v>166</v>
      </c>
      <c r="Q46" s="186"/>
      <c r="R46" s="105"/>
    </row>
    <row r="47" spans="1:18" s="95" customFormat="1" ht="12.75" customHeight="1">
      <c r="A47" s="114"/>
      <c r="B47" s="114" t="s">
        <v>7</v>
      </c>
      <c r="C47" s="130" t="s">
        <v>165</v>
      </c>
      <c r="D47" s="113"/>
      <c r="E47" s="112">
        <v>1043543</v>
      </c>
      <c r="F47" s="112">
        <v>1087498</v>
      </c>
      <c r="G47" s="112">
        <v>1142039</v>
      </c>
      <c r="H47" s="112">
        <v>1197460</v>
      </c>
      <c r="I47" s="112">
        <v>1230228</v>
      </c>
      <c r="J47" s="111">
        <v>4.2</v>
      </c>
      <c r="K47" s="111">
        <v>5</v>
      </c>
      <c r="L47" s="111">
        <v>4.9000000000000004</v>
      </c>
      <c r="M47" s="110">
        <v>2.7</v>
      </c>
      <c r="N47" s="109"/>
      <c r="O47" s="114"/>
      <c r="P47" s="114" t="s">
        <v>7</v>
      </c>
      <c r="Q47" s="130" t="s">
        <v>165</v>
      </c>
      <c r="R47" s="105"/>
    </row>
    <row r="48" spans="1:18" s="95" customFormat="1" ht="12.75" customHeight="1">
      <c r="A48" s="114"/>
      <c r="B48" s="114" t="s">
        <v>32</v>
      </c>
      <c r="C48" s="130" t="s">
        <v>164</v>
      </c>
      <c r="D48" s="113"/>
      <c r="E48" s="112">
        <v>254509</v>
      </c>
      <c r="F48" s="112">
        <v>260181</v>
      </c>
      <c r="G48" s="112">
        <v>257397</v>
      </c>
      <c r="H48" s="112">
        <v>263236</v>
      </c>
      <c r="I48" s="112">
        <v>277988</v>
      </c>
      <c r="J48" s="111">
        <v>2.2000000000000002</v>
      </c>
      <c r="K48" s="111">
        <v>-1.1000000000000001</v>
      </c>
      <c r="L48" s="111">
        <v>2.2999999999999998</v>
      </c>
      <c r="M48" s="110">
        <v>5.6</v>
      </c>
      <c r="N48" s="109"/>
      <c r="O48" s="114"/>
      <c r="P48" s="114" t="s">
        <v>32</v>
      </c>
      <c r="Q48" s="130" t="s">
        <v>164</v>
      </c>
      <c r="R48" s="105"/>
    </row>
    <row r="49" spans="1:18" s="95" customFormat="1" ht="12.75" customHeight="1">
      <c r="A49" s="114" t="s">
        <v>163</v>
      </c>
      <c r="B49" s="186" t="s">
        <v>162</v>
      </c>
      <c r="C49" s="186"/>
      <c r="D49" s="113"/>
      <c r="E49" s="112">
        <v>1234313</v>
      </c>
      <c r="F49" s="112">
        <v>1284216</v>
      </c>
      <c r="G49" s="112">
        <v>1239443</v>
      </c>
      <c r="H49" s="112">
        <v>1271936</v>
      </c>
      <c r="I49" s="112">
        <v>1337687</v>
      </c>
      <c r="J49" s="111">
        <v>4</v>
      </c>
      <c r="K49" s="111">
        <v>-3.5</v>
      </c>
      <c r="L49" s="111">
        <v>2.6</v>
      </c>
      <c r="M49" s="110">
        <v>5.2</v>
      </c>
      <c r="N49" s="109"/>
      <c r="O49" s="114" t="s">
        <v>163</v>
      </c>
      <c r="P49" s="186" t="s">
        <v>162</v>
      </c>
      <c r="Q49" s="186"/>
      <c r="R49" s="105"/>
    </row>
    <row r="50" spans="1:18" s="95" customFormat="1" ht="12.75" customHeight="1">
      <c r="A50" s="114" t="s">
        <v>161</v>
      </c>
      <c r="B50" s="186" t="s">
        <v>160</v>
      </c>
      <c r="C50" s="186"/>
      <c r="D50" s="113"/>
      <c r="E50" s="112">
        <v>469373</v>
      </c>
      <c r="F50" s="112">
        <v>467224</v>
      </c>
      <c r="G50" s="112">
        <v>470216</v>
      </c>
      <c r="H50" s="112">
        <v>473899</v>
      </c>
      <c r="I50" s="112">
        <v>472589</v>
      </c>
      <c r="J50" s="111">
        <v>-0.5</v>
      </c>
      <c r="K50" s="111">
        <v>0.6</v>
      </c>
      <c r="L50" s="111">
        <v>0.8</v>
      </c>
      <c r="M50" s="110">
        <v>-0.3</v>
      </c>
      <c r="N50" s="109"/>
      <c r="O50" s="114" t="s">
        <v>161</v>
      </c>
      <c r="P50" s="186" t="s">
        <v>160</v>
      </c>
      <c r="Q50" s="186"/>
      <c r="R50" s="105"/>
    </row>
    <row r="51" spans="1:18" s="95" customFormat="1" ht="12.75" customHeight="1">
      <c r="A51" s="114" t="s">
        <v>159</v>
      </c>
      <c r="B51" s="186" t="s">
        <v>158</v>
      </c>
      <c r="C51" s="186"/>
      <c r="D51" s="113"/>
      <c r="E51" s="112">
        <v>521562</v>
      </c>
      <c r="F51" s="112">
        <v>533138</v>
      </c>
      <c r="G51" s="112">
        <v>539480</v>
      </c>
      <c r="H51" s="112">
        <v>519912</v>
      </c>
      <c r="I51" s="112">
        <v>514056</v>
      </c>
      <c r="J51" s="111">
        <v>2.2000000000000002</v>
      </c>
      <c r="K51" s="111">
        <v>1.2</v>
      </c>
      <c r="L51" s="111">
        <v>-3.6</v>
      </c>
      <c r="M51" s="110">
        <v>-1.1000000000000001</v>
      </c>
      <c r="N51" s="109"/>
      <c r="O51" s="114" t="s">
        <v>159</v>
      </c>
      <c r="P51" s="186" t="s">
        <v>158</v>
      </c>
      <c r="Q51" s="186"/>
      <c r="R51" s="105"/>
    </row>
    <row r="52" spans="1:18" s="95" customFormat="1" ht="12.75" customHeight="1">
      <c r="A52" s="114" t="s">
        <v>157</v>
      </c>
      <c r="B52" s="186" t="s">
        <v>156</v>
      </c>
      <c r="C52" s="186"/>
      <c r="D52" s="113"/>
      <c r="E52" s="112">
        <v>665748</v>
      </c>
      <c r="F52" s="112">
        <v>684504</v>
      </c>
      <c r="G52" s="112">
        <v>679263</v>
      </c>
      <c r="H52" s="112">
        <v>713960</v>
      </c>
      <c r="I52" s="112">
        <v>722143</v>
      </c>
      <c r="J52" s="111">
        <v>2.8</v>
      </c>
      <c r="K52" s="111">
        <v>-0.8</v>
      </c>
      <c r="L52" s="111">
        <v>5.0999999999999996</v>
      </c>
      <c r="M52" s="110">
        <v>1.1000000000000001</v>
      </c>
      <c r="N52" s="109"/>
      <c r="O52" s="114" t="s">
        <v>157</v>
      </c>
      <c r="P52" s="186" t="s">
        <v>156</v>
      </c>
      <c r="Q52" s="186"/>
      <c r="R52" s="105"/>
    </row>
    <row r="53" spans="1:18" s="95" customFormat="1" ht="12.75" customHeight="1">
      <c r="A53" s="114" t="s">
        <v>155</v>
      </c>
      <c r="B53" s="186" t="s">
        <v>154</v>
      </c>
      <c r="C53" s="186"/>
      <c r="D53" s="113"/>
      <c r="E53" s="112">
        <v>563876</v>
      </c>
      <c r="F53" s="112">
        <v>557275</v>
      </c>
      <c r="G53" s="112">
        <v>546756</v>
      </c>
      <c r="H53" s="112">
        <v>535808</v>
      </c>
      <c r="I53" s="112">
        <v>518691</v>
      </c>
      <c r="J53" s="111">
        <v>-1.2</v>
      </c>
      <c r="K53" s="111">
        <v>-1.9</v>
      </c>
      <c r="L53" s="111">
        <v>-2</v>
      </c>
      <c r="M53" s="110">
        <v>-3.2</v>
      </c>
      <c r="N53" s="109"/>
      <c r="O53" s="114" t="s">
        <v>155</v>
      </c>
      <c r="P53" s="186" t="s">
        <v>154</v>
      </c>
      <c r="Q53" s="186"/>
      <c r="R53" s="105"/>
    </row>
    <row r="54" spans="1:18" s="95" customFormat="1" ht="12.75" customHeight="1">
      <c r="A54" s="126"/>
      <c r="B54" s="125"/>
      <c r="C54" s="124"/>
      <c r="D54" s="113"/>
      <c r="E54" s="112"/>
      <c r="F54" s="112"/>
      <c r="G54" s="112"/>
      <c r="H54" s="112"/>
      <c r="I54" s="112"/>
      <c r="J54" s="128"/>
      <c r="K54" s="128"/>
      <c r="L54" s="128"/>
      <c r="M54" s="127"/>
      <c r="N54" s="109"/>
      <c r="O54" s="126"/>
      <c r="P54" s="125"/>
      <c r="Q54" s="124"/>
      <c r="R54" s="105"/>
    </row>
    <row r="55" spans="1:18" s="116" customFormat="1" ht="12.75" customHeight="1">
      <c r="A55" s="118" t="s">
        <v>152</v>
      </c>
      <c r="B55" s="187" t="s">
        <v>151</v>
      </c>
      <c r="C55" s="187"/>
      <c r="D55" s="123"/>
      <c r="E55" s="122">
        <v>12511133</v>
      </c>
      <c r="F55" s="122">
        <v>12749283</v>
      </c>
      <c r="G55" s="122">
        <v>12530893</v>
      </c>
      <c r="H55" s="122">
        <v>12864874</v>
      </c>
      <c r="I55" s="122">
        <v>12864313</v>
      </c>
      <c r="J55" s="121">
        <v>1.9</v>
      </c>
      <c r="K55" s="121">
        <v>-1.7</v>
      </c>
      <c r="L55" s="121">
        <v>2.7</v>
      </c>
      <c r="M55" s="129" t="s">
        <v>153</v>
      </c>
      <c r="N55" s="119"/>
      <c r="O55" s="118" t="s">
        <v>152</v>
      </c>
      <c r="P55" s="187" t="s">
        <v>151</v>
      </c>
      <c r="Q55" s="187"/>
      <c r="R55" s="117"/>
    </row>
    <row r="56" spans="1:18" s="95" customFormat="1" ht="12.75" customHeight="1">
      <c r="A56" s="126"/>
      <c r="B56" s="125"/>
      <c r="C56" s="124"/>
      <c r="D56" s="113"/>
      <c r="E56" s="112"/>
      <c r="F56" s="112"/>
      <c r="G56" s="112"/>
      <c r="H56" s="112"/>
      <c r="I56" s="112"/>
      <c r="J56" s="128"/>
      <c r="K56" s="128"/>
      <c r="L56" s="128"/>
      <c r="M56" s="127"/>
      <c r="N56" s="109"/>
      <c r="O56" s="126"/>
      <c r="P56" s="125"/>
      <c r="Q56" s="124"/>
      <c r="R56" s="105"/>
    </row>
    <row r="57" spans="1:18" s="95" customFormat="1" ht="12.75" customHeight="1">
      <c r="A57" s="114" t="s">
        <v>150</v>
      </c>
      <c r="B57" s="186" t="s">
        <v>149</v>
      </c>
      <c r="C57" s="186"/>
      <c r="D57" s="113"/>
      <c r="E57" s="112">
        <v>112147</v>
      </c>
      <c r="F57" s="112">
        <v>125250</v>
      </c>
      <c r="G57" s="112">
        <v>149235</v>
      </c>
      <c r="H57" s="112">
        <v>163465</v>
      </c>
      <c r="I57" s="112">
        <v>168601</v>
      </c>
      <c r="J57" s="111">
        <v>11.7</v>
      </c>
      <c r="K57" s="111">
        <v>19.100000000000001</v>
      </c>
      <c r="L57" s="111">
        <v>9.5</v>
      </c>
      <c r="M57" s="110">
        <v>3.1</v>
      </c>
      <c r="N57" s="109"/>
      <c r="O57" s="114" t="s">
        <v>150</v>
      </c>
      <c r="P57" s="186" t="s">
        <v>149</v>
      </c>
      <c r="Q57" s="186"/>
      <c r="R57" s="105"/>
    </row>
    <row r="58" spans="1:18" s="95" customFormat="1" ht="12.75" customHeight="1">
      <c r="A58" s="114" t="s">
        <v>148</v>
      </c>
      <c r="B58" s="186" t="s">
        <v>147</v>
      </c>
      <c r="C58" s="186"/>
      <c r="D58" s="113"/>
      <c r="E58" s="112">
        <v>66947</v>
      </c>
      <c r="F58" s="112">
        <v>69583</v>
      </c>
      <c r="G58" s="112">
        <v>58950</v>
      </c>
      <c r="H58" s="112">
        <v>69128</v>
      </c>
      <c r="I58" s="112">
        <v>72171</v>
      </c>
      <c r="J58" s="111">
        <v>3.9</v>
      </c>
      <c r="K58" s="111">
        <v>-15.3</v>
      </c>
      <c r="L58" s="111">
        <v>17.3</v>
      </c>
      <c r="M58" s="110">
        <v>4.4000000000000004</v>
      </c>
      <c r="N58" s="109"/>
      <c r="O58" s="114" t="s">
        <v>148</v>
      </c>
      <c r="P58" s="186" t="s">
        <v>147</v>
      </c>
      <c r="Q58" s="186"/>
      <c r="R58" s="105"/>
    </row>
    <row r="59" spans="1:18" s="95" customFormat="1" ht="12.75" customHeight="1">
      <c r="A59" s="126"/>
      <c r="B59" s="125"/>
      <c r="C59" s="124"/>
      <c r="D59" s="113"/>
      <c r="E59" s="112"/>
      <c r="F59" s="112"/>
      <c r="G59" s="112"/>
      <c r="H59" s="112"/>
      <c r="I59" s="112"/>
      <c r="J59" s="128"/>
      <c r="K59" s="128"/>
      <c r="L59" s="128"/>
      <c r="M59" s="127"/>
      <c r="N59" s="109"/>
      <c r="O59" s="126"/>
      <c r="P59" s="125"/>
      <c r="Q59" s="124"/>
      <c r="R59" s="105"/>
    </row>
    <row r="60" spans="1:18" s="116" customFormat="1" ht="12.75" customHeight="1">
      <c r="A60" s="118" t="s">
        <v>146</v>
      </c>
      <c r="B60" s="187" t="s">
        <v>145</v>
      </c>
      <c r="C60" s="187"/>
      <c r="D60" s="123"/>
      <c r="E60" s="122">
        <v>12556422</v>
      </c>
      <c r="F60" s="122">
        <v>12805440</v>
      </c>
      <c r="G60" s="122">
        <v>12625629</v>
      </c>
      <c r="H60" s="122">
        <v>12965178</v>
      </c>
      <c r="I60" s="122">
        <v>12967164</v>
      </c>
      <c r="J60" s="121">
        <v>2</v>
      </c>
      <c r="K60" s="121">
        <v>-1.4</v>
      </c>
      <c r="L60" s="121">
        <v>2.7</v>
      </c>
      <c r="M60" s="120">
        <v>0</v>
      </c>
      <c r="N60" s="119"/>
      <c r="O60" s="118" t="s">
        <v>146</v>
      </c>
      <c r="P60" s="187" t="s">
        <v>145</v>
      </c>
      <c r="Q60" s="187"/>
      <c r="R60" s="117"/>
    </row>
    <row r="61" spans="1:18" s="95" customFormat="1" ht="12.75" customHeight="1">
      <c r="A61" s="114" t="s">
        <v>144</v>
      </c>
      <c r="B61" s="186" t="s">
        <v>143</v>
      </c>
      <c r="C61" s="186"/>
      <c r="D61" s="113"/>
      <c r="E61" s="112">
        <v>89</v>
      </c>
      <c r="F61" s="112">
        <v>490</v>
      </c>
      <c r="G61" s="112">
        <v>4451</v>
      </c>
      <c r="H61" s="112">
        <v>5967</v>
      </c>
      <c r="I61" s="112">
        <v>6421</v>
      </c>
      <c r="J61" s="115" t="s">
        <v>57</v>
      </c>
      <c r="K61" s="115" t="s">
        <v>57</v>
      </c>
      <c r="L61" s="115" t="s">
        <v>57</v>
      </c>
      <c r="M61" s="110" t="s">
        <v>65</v>
      </c>
      <c r="N61" s="109"/>
      <c r="O61" s="114" t="s">
        <v>144</v>
      </c>
      <c r="P61" s="186" t="s">
        <v>143</v>
      </c>
      <c r="Q61" s="186"/>
      <c r="R61" s="105"/>
    </row>
    <row r="62" spans="1:18" s="95" customFormat="1" ht="12.75" customHeight="1">
      <c r="A62" s="108"/>
      <c r="B62" s="107" t="s">
        <v>142</v>
      </c>
      <c r="C62" s="106" t="s">
        <v>141</v>
      </c>
      <c r="D62" s="113"/>
      <c r="E62" s="112">
        <v>1332</v>
      </c>
      <c r="F62" s="112">
        <v>1182</v>
      </c>
      <c r="G62" s="112">
        <v>926</v>
      </c>
      <c r="H62" s="112">
        <v>816</v>
      </c>
      <c r="I62" s="112">
        <v>710</v>
      </c>
      <c r="J62" s="111">
        <v>-11.3</v>
      </c>
      <c r="K62" s="111">
        <v>-21.7</v>
      </c>
      <c r="L62" s="111">
        <v>-11.9</v>
      </c>
      <c r="M62" s="110">
        <v>-13</v>
      </c>
      <c r="N62" s="109"/>
      <c r="O62" s="108"/>
      <c r="P62" s="107" t="s">
        <v>142</v>
      </c>
      <c r="Q62" s="106" t="s">
        <v>141</v>
      </c>
      <c r="R62" s="105"/>
    </row>
    <row r="63" spans="1:18" s="95" customFormat="1" ht="12.75" customHeight="1">
      <c r="A63" s="108"/>
      <c r="B63" s="107"/>
      <c r="C63" s="106" t="s">
        <v>140</v>
      </c>
      <c r="D63" s="113"/>
      <c r="E63" s="112">
        <v>1677783</v>
      </c>
      <c r="F63" s="112">
        <v>1777782</v>
      </c>
      <c r="G63" s="112">
        <v>1751698</v>
      </c>
      <c r="H63" s="112">
        <v>1803098</v>
      </c>
      <c r="I63" s="112">
        <v>1699056</v>
      </c>
      <c r="J63" s="111">
        <v>6</v>
      </c>
      <c r="K63" s="111">
        <v>-1.5</v>
      </c>
      <c r="L63" s="111">
        <v>2.9</v>
      </c>
      <c r="M63" s="110">
        <v>-5.8</v>
      </c>
      <c r="N63" s="109"/>
      <c r="O63" s="108"/>
      <c r="P63" s="107"/>
      <c r="Q63" s="106" t="s">
        <v>140</v>
      </c>
      <c r="R63" s="105"/>
    </row>
    <row r="64" spans="1:18" s="95" customFormat="1" ht="12.75" customHeight="1">
      <c r="A64" s="108"/>
      <c r="B64" s="107"/>
      <c r="C64" s="106" t="s">
        <v>139</v>
      </c>
      <c r="D64" s="113"/>
      <c r="E64" s="112">
        <v>10832045</v>
      </c>
      <c r="F64" s="112">
        <v>10969378</v>
      </c>
      <c r="G64" s="112">
        <v>10777251</v>
      </c>
      <c r="H64" s="112">
        <v>11059823</v>
      </c>
      <c r="I64" s="112">
        <v>11168688</v>
      </c>
      <c r="J64" s="111">
        <v>1.3</v>
      </c>
      <c r="K64" s="111">
        <v>-1.8</v>
      </c>
      <c r="L64" s="111">
        <v>2.6</v>
      </c>
      <c r="M64" s="110">
        <v>1</v>
      </c>
      <c r="N64" s="109"/>
      <c r="O64" s="108"/>
      <c r="P64" s="107"/>
      <c r="Q64" s="106" t="s">
        <v>139</v>
      </c>
      <c r="R64" s="105"/>
    </row>
    <row r="65" spans="1:18" s="95" customFormat="1" ht="3" customHeight="1">
      <c r="A65" s="100"/>
      <c r="B65" s="100"/>
      <c r="C65" s="100"/>
      <c r="D65" s="104"/>
      <c r="E65" s="103"/>
      <c r="F65" s="103"/>
      <c r="G65" s="103"/>
      <c r="H65" s="103"/>
      <c r="I65" s="103"/>
      <c r="J65" s="102"/>
      <c r="K65" s="102"/>
      <c r="L65" s="102"/>
      <c r="M65" s="102"/>
      <c r="N65" s="101"/>
      <c r="O65" s="100"/>
      <c r="P65" s="100"/>
      <c r="Q65" s="100"/>
      <c r="R65" s="99"/>
    </row>
    <row r="66" spans="1:18" s="95" customFormat="1">
      <c r="A66" s="95" t="s">
        <v>1</v>
      </c>
      <c r="D66" s="96"/>
      <c r="E66" s="98"/>
      <c r="F66" s="98"/>
      <c r="G66" s="98"/>
      <c r="H66" s="97"/>
      <c r="I66" s="97"/>
      <c r="J66" s="96"/>
      <c r="K66" s="96"/>
      <c r="L66" s="96"/>
      <c r="M66" s="96"/>
      <c r="N66" s="96"/>
      <c r="R66" s="96"/>
    </row>
  </sheetData>
  <mergeCells count="46">
    <mergeCell ref="B50:C50"/>
    <mergeCell ref="B60:C60"/>
    <mergeCell ref="B51:C51"/>
    <mergeCell ref="B52:C52"/>
    <mergeCell ref="B53:C53"/>
    <mergeCell ref="B55:C55"/>
    <mergeCell ref="B57:C57"/>
    <mergeCell ref="B58:C58"/>
    <mergeCell ref="B49:C49"/>
    <mergeCell ref="B61:C61"/>
    <mergeCell ref="A9:C10"/>
    <mergeCell ref="E9:I9"/>
    <mergeCell ref="J9:M9"/>
    <mergeCell ref="B12:C12"/>
    <mergeCell ref="B16:C16"/>
    <mergeCell ref="B17:C17"/>
    <mergeCell ref="B33:C33"/>
    <mergeCell ref="B36:C36"/>
    <mergeCell ref="B37:C37"/>
    <mergeCell ref="B40:C40"/>
    <mergeCell ref="B41:C41"/>
    <mergeCell ref="B42:C42"/>
    <mergeCell ref="B45:C45"/>
    <mergeCell ref="B46:C46"/>
    <mergeCell ref="O9:Q10"/>
    <mergeCell ref="P12:Q12"/>
    <mergeCell ref="P16:Q16"/>
    <mergeCell ref="P17:Q17"/>
    <mergeCell ref="P33:Q33"/>
    <mergeCell ref="P36:Q36"/>
    <mergeCell ref="P37:Q37"/>
    <mergeCell ref="P40:Q40"/>
    <mergeCell ref="P41:Q41"/>
    <mergeCell ref="P42:Q42"/>
    <mergeCell ref="P45:Q45"/>
    <mergeCell ref="P46:Q46"/>
    <mergeCell ref="P57:Q57"/>
    <mergeCell ref="P58:Q58"/>
    <mergeCell ref="P60:Q60"/>
    <mergeCell ref="P61:Q61"/>
    <mergeCell ref="P49:Q49"/>
    <mergeCell ref="P50:Q50"/>
    <mergeCell ref="P51:Q51"/>
    <mergeCell ref="P52:Q52"/>
    <mergeCell ref="P53:Q53"/>
    <mergeCell ref="P55:Q55"/>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63" customWidth="1"/>
    <col min="5" max="5" width="19.375" style="63" customWidth="1"/>
    <col min="6" max="6" width="0.625" style="63" customWidth="1"/>
    <col min="7" max="11" width="11.125" style="63" customWidth="1"/>
    <col min="12" max="20" width="9" style="63" customWidth="1"/>
    <col min="21" max="21" width="0.625" style="63" customWidth="1"/>
    <col min="22" max="22" width="4.25" style="63" bestFit="1" customWidth="1"/>
    <col min="23" max="16384" width="8.875" style="63"/>
  </cols>
  <sheetData>
    <row r="1" spans="1:22" ht="13.15" customHeight="1">
      <c r="A1" s="82"/>
      <c r="B1" s="82"/>
      <c r="C1" s="82"/>
      <c r="D1" s="82"/>
      <c r="E1" s="82"/>
    </row>
    <row r="2" spans="1:22" ht="2.25" customHeight="1">
      <c r="A2" s="81"/>
      <c r="B2" s="81"/>
      <c r="C2" s="81"/>
      <c r="D2" s="81"/>
      <c r="E2" s="81"/>
    </row>
    <row r="3" spans="1:22" ht="13.5" customHeight="1">
      <c r="H3" s="11"/>
      <c r="K3" s="94" t="s">
        <v>138</v>
      </c>
      <c r="L3" s="93" t="s">
        <v>137</v>
      </c>
      <c r="M3" s="12"/>
      <c r="N3" s="12"/>
      <c r="O3" s="12"/>
      <c r="P3" s="80"/>
    </row>
    <row r="4" spans="1:22" ht="6" customHeight="1"/>
    <row r="5" spans="1:22" ht="4.5" customHeight="1"/>
    <row r="6" spans="1:22" s="64" customFormat="1" ht="9" customHeight="1">
      <c r="A6" s="79"/>
      <c r="B6" s="79"/>
      <c r="C6" s="79"/>
      <c r="D6" s="79"/>
      <c r="E6" s="79"/>
      <c r="F6" s="6"/>
      <c r="G6" s="6"/>
      <c r="H6" s="6"/>
      <c r="I6" s="6"/>
      <c r="J6" s="6"/>
      <c r="K6" s="6"/>
      <c r="L6" s="6"/>
      <c r="M6" s="6"/>
      <c r="N6" s="6"/>
      <c r="O6" s="6"/>
      <c r="P6" s="6"/>
      <c r="Q6" s="6"/>
      <c r="U6" s="6"/>
    </row>
    <row r="7" spans="1:22" s="64" customFormat="1" ht="1.5" customHeight="1">
      <c r="A7" s="79"/>
      <c r="B7" s="79"/>
      <c r="C7" s="79"/>
      <c r="D7" s="79"/>
      <c r="E7" s="79"/>
      <c r="F7" s="6"/>
      <c r="G7" s="6"/>
      <c r="H7" s="6"/>
      <c r="I7" s="6"/>
      <c r="J7" s="6"/>
      <c r="K7" s="6"/>
      <c r="L7" s="6"/>
      <c r="M7" s="6"/>
      <c r="N7" s="6"/>
      <c r="O7" s="6"/>
      <c r="P7" s="6"/>
      <c r="Q7" s="6"/>
      <c r="U7" s="6"/>
    </row>
    <row r="8" spans="1:22" s="64" customFormat="1" ht="10.5" customHeight="1">
      <c r="A8" s="183" t="s">
        <v>0</v>
      </c>
      <c r="B8" s="183"/>
      <c r="C8" s="183"/>
      <c r="D8" s="183"/>
      <c r="E8" s="183"/>
      <c r="F8" s="14"/>
      <c r="G8" s="178" t="s">
        <v>3</v>
      </c>
      <c r="H8" s="179"/>
      <c r="I8" s="179"/>
      <c r="J8" s="179"/>
      <c r="K8" s="180"/>
      <c r="L8" s="179" t="s">
        <v>4</v>
      </c>
      <c r="M8" s="179"/>
      <c r="N8" s="179"/>
      <c r="O8" s="180"/>
      <c r="P8" s="178" t="s">
        <v>101</v>
      </c>
      <c r="Q8" s="179"/>
      <c r="R8" s="179"/>
      <c r="S8" s="179"/>
      <c r="T8" s="180"/>
      <c r="U8" s="15"/>
      <c r="V8" s="181" t="s">
        <v>0</v>
      </c>
    </row>
    <row r="9" spans="1:22" s="64" customFormat="1" ht="10.5" customHeight="1">
      <c r="A9" s="184"/>
      <c r="B9" s="184"/>
      <c r="C9" s="184"/>
      <c r="D9" s="184"/>
      <c r="E9" s="184"/>
      <c r="F9" s="16"/>
      <c r="G9" s="17" t="s">
        <v>59</v>
      </c>
      <c r="H9" s="17" t="s">
        <v>60</v>
      </c>
      <c r="I9" s="17" t="s">
        <v>61</v>
      </c>
      <c r="J9" s="17" t="s">
        <v>62</v>
      </c>
      <c r="K9" s="17" t="s">
        <v>63</v>
      </c>
      <c r="L9" s="61" t="s">
        <v>60</v>
      </c>
      <c r="M9" s="17" t="s">
        <v>61</v>
      </c>
      <c r="N9" s="17" t="s">
        <v>62</v>
      </c>
      <c r="O9" s="17" t="s">
        <v>63</v>
      </c>
      <c r="P9" s="17" t="s">
        <v>59</v>
      </c>
      <c r="Q9" s="17" t="s">
        <v>60</v>
      </c>
      <c r="R9" s="17" t="s">
        <v>61</v>
      </c>
      <c r="S9" s="17" t="s">
        <v>62</v>
      </c>
      <c r="T9" s="17" t="s">
        <v>63</v>
      </c>
      <c r="U9" s="18"/>
      <c r="V9" s="182"/>
    </row>
    <row r="10" spans="1:22" s="64" customFormat="1" ht="3" customHeight="1">
      <c r="A10" s="14"/>
      <c r="B10" s="14"/>
      <c r="C10" s="14"/>
      <c r="D10" s="14"/>
      <c r="E10" s="14"/>
      <c r="F10" s="20"/>
      <c r="G10" s="78"/>
      <c r="H10" s="78"/>
      <c r="I10" s="78"/>
      <c r="J10" s="78"/>
      <c r="K10" s="78"/>
      <c r="L10" s="68"/>
      <c r="M10" s="68"/>
      <c r="N10" s="68"/>
      <c r="O10" s="68"/>
      <c r="P10" s="68"/>
      <c r="Q10" s="62"/>
      <c r="U10" s="23"/>
      <c r="V10" s="14"/>
    </row>
    <row r="11" spans="1:22" s="83" customFormat="1" ht="13.5" customHeight="1">
      <c r="A11" s="73" t="s">
        <v>5</v>
      </c>
      <c r="B11" s="185" t="s">
        <v>136</v>
      </c>
      <c r="C11" s="185"/>
      <c r="D11" s="185"/>
      <c r="E11" s="185"/>
      <c r="F11" s="45"/>
      <c r="G11" s="46">
        <v>5036871</v>
      </c>
      <c r="H11" s="46">
        <v>5115222</v>
      </c>
      <c r="I11" s="46">
        <v>5274074</v>
      </c>
      <c r="J11" s="46">
        <v>5429937</v>
      </c>
      <c r="K11" s="46">
        <v>5579761</v>
      </c>
      <c r="L11" s="72">
        <v>1.6</v>
      </c>
      <c r="M11" s="72">
        <v>3.1</v>
      </c>
      <c r="N11" s="72">
        <v>3</v>
      </c>
      <c r="O11" s="72">
        <v>2.8</v>
      </c>
      <c r="P11" s="72">
        <v>63.3</v>
      </c>
      <c r="Q11" s="72">
        <v>62.3</v>
      </c>
      <c r="R11" s="72">
        <v>63.7</v>
      </c>
      <c r="S11" s="72">
        <v>63.4</v>
      </c>
      <c r="T11" s="71">
        <v>66.8</v>
      </c>
      <c r="U11" s="49"/>
      <c r="V11" s="84" t="s">
        <v>135</v>
      </c>
    </row>
    <row r="12" spans="1:22" s="64" customFormat="1" ht="13.5" customHeight="1">
      <c r="A12" s="69"/>
      <c r="B12" s="69" t="s">
        <v>7</v>
      </c>
      <c r="C12" s="177" t="s">
        <v>134</v>
      </c>
      <c r="D12" s="177"/>
      <c r="E12" s="177"/>
      <c r="F12" s="26"/>
      <c r="G12" s="27">
        <v>4310499</v>
      </c>
      <c r="H12" s="27">
        <v>4371844</v>
      </c>
      <c r="I12" s="27">
        <v>4494594</v>
      </c>
      <c r="J12" s="27">
        <v>4615959</v>
      </c>
      <c r="K12" s="27">
        <v>4743197</v>
      </c>
      <c r="L12" s="67">
        <v>1.4</v>
      </c>
      <c r="M12" s="67">
        <v>2.8</v>
      </c>
      <c r="N12" s="67">
        <v>2.7</v>
      </c>
      <c r="O12" s="67">
        <v>2.8</v>
      </c>
      <c r="P12" s="67">
        <v>54.1</v>
      </c>
      <c r="Q12" s="67">
        <v>53.2</v>
      </c>
      <c r="R12" s="67">
        <v>54.3</v>
      </c>
      <c r="S12" s="67">
        <v>53.9</v>
      </c>
      <c r="T12" s="66">
        <v>56.8</v>
      </c>
      <c r="U12" s="29"/>
      <c r="V12" s="90" t="s">
        <v>99</v>
      </c>
    </row>
    <row r="13" spans="1:22" s="64" customFormat="1" ht="13.5" customHeight="1">
      <c r="A13" s="69"/>
      <c r="B13" s="69" t="s">
        <v>32</v>
      </c>
      <c r="C13" s="177" t="s">
        <v>133</v>
      </c>
      <c r="D13" s="177"/>
      <c r="E13" s="177"/>
      <c r="F13" s="26"/>
      <c r="G13" s="27">
        <v>726372</v>
      </c>
      <c r="H13" s="27">
        <v>743378</v>
      </c>
      <c r="I13" s="27">
        <v>779480</v>
      </c>
      <c r="J13" s="27">
        <v>813978</v>
      </c>
      <c r="K13" s="27">
        <v>836564</v>
      </c>
      <c r="L13" s="67">
        <v>2.2999999999999998</v>
      </c>
      <c r="M13" s="67">
        <v>4.9000000000000004</v>
      </c>
      <c r="N13" s="67">
        <v>4.4000000000000004</v>
      </c>
      <c r="O13" s="67">
        <v>2.8</v>
      </c>
      <c r="P13" s="67">
        <v>9.1</v>
      </c>
      <c r="Q13" s="67">
        <v>9</v>
      </c>
      <c r="R13" s="67">
        <v>9.4</v>
      </c>
      <c r="S13" s="67">
        <v>9.5</v>
      </c>
      <c r="T13" s="66">
        <v>10</v>
      </c>
      <c r="U13" s="29"/>
      <c r="V13" s="90" t="s">
        <v>85</v>
      </c>
    </row>
    <row r="14" spans="1:22" s="64" customFormat="1" ht="13.5" customHeight="1">
      <c r="A14" s="69"/>
      <c r="B14" s="69"/>
      <c r="C14" s="69" t="s">
        <v>9</v>
      </c>
      <c r="D14" s="177" t="s">
        <v>132</v>
      </c>
      <c r="E14" s="177"/>
      <c r="F14" s="26"/>
      <c r="G14" s="30">
        <v>704316</v>
      </c>
      <c r="H14" s="30">
        <v>718938</v>
      </c>
      <c r="I14" s="30">
        <v>738661</v>
      </c>
      <c r="J14" s="30">
        <v>773907</v>
      </c>
      <c r="K14" s="30">
        <v>795325</v>
      </c>
      <c r="L14" s="67">
        <v>2.1</v>
      </c>
      <c r="M14" s="67">
        <v>2.7</v>
      </c>
      <c r="N14" s="67">
        <v>4.8</v>
      </c>
      <c r="O14" s="67">
        <v>2.8</v>
      </c>
      <c r="P14" s="67">
        <v>8.8000000000000007</v>
      </c>
      <c r="Q14" s="67">
        <v>8.8000000000000007</v>
      </c>
      <c r="R14" s="67">
        <v>8.9</v>
      </c>
      <c r="S14" s="67">
        <v>9</v>
      </c>
      <c r="T14" s="66">
        <v>9.5</v>
      </c>
      <c r="U14" s="29"/>
      <c r="V14" s="90" t="s">
        <v>79</v>
      </c>
    </row>
    <row r="15" spans="1:22" s="64" customFormat="1" ht="13.5" customHeight="1">
      <c r="A15" s="69"/>
      <c r="B15" s="74"/>
      <c r="C15" s="69" t="s">
        <v>11</v>
      </c>
      <c r="D15" s="177" t="s">
        <v>131</v>
      </c>
      <c r="E15" s="177"/>
      <c r="F15" s="26"/>
      <c r="G15" s="30">
        <v>22056</v>
      </c>
      <c r="H15" s="30">
        <v>24440</v>
      </c>
      <c r="I15" s="30">
        <v>40819</v>
      </c>
      <c r="J15" s="30">
        <v>40071</v>
      </c>
      <c r="K15" s="30">
        <v>41239</v>
      </c>
      <c r="L15" s="67">
        <v>10.8</v>
      </c>
      <c r="M15" s="67">
        <v>67</v>
      </c>
      <c r="N15" s="67">
        <v>-1.8</v>
      </c>
      <c r="O15" s="67">
        <v>2.9</v>
      </c>
      <c r="P15" s="67">
        <v>0.3</v>
      </c>
      <c r="Q15" s="67">
        <v>0.3</v>
      </c>
      <c r="R15" s="67">
        <v>0.5</v>
      </c>
      <c r="S15" s="67">
        <v>0.5</v>
      </c>
      <c r="T15" s="66">
        <v>0.5</v>
      </c>
      <c r="U15" s="29"/>
      <c r="V15" s="90" t="s">
        <v>82</v>
      </c>
    </row>
    <row r="16" spans="1:22" s="83" customFormat="1" ht="13.5" customHeight="1">
      <c r="A16" s="73" t="s">
        <v>130</v>
      </c>
      <c r="B16" s="185" t="s">
        <v>129</v>
      </c>
      <c r="C16" s="185"/>
      <c r="D16" s="185"/>
      <c r="E16" s="185"/>
      <c r="F16" s="45"/>
      <c r="G16" s="46">
        <v>351573</v>
      </c>
      <c r="H16" s="46">
        <v>330336</v>
      </c>
      <c r="I16" s="46">
        <v>373812</v>
      </c>
      <c r="J16" s="46">
        <v>413685</v>
      </c>
      <c r="K16" s="50">
        <v>283063</v>
      </c>
      <c r="L16" s="72">
        <v>-6</v>
      </c>
      <c r="M16" s="72">
        <v>13.2</v>
      </c>
      <c r="N16" s="72">
        <v>10.7</v>
      </c>
      <c r="O16" s="72">
        <v>-31.6</v>
      </c>
      <c r="P16" s="72">
        <v>4.4000000000000004</v>
      </c>
      <c r="Q16" s="72">
        <v>4</v>
      </c>
      <c r="R16" s="72">
        <v>4.5</v>
      </c>
      <c r="S16" s="72">
        <v>4.8</v>
      </c>
      <c r="T16" s="71">
        <v>3.4</v>
      </c>
      <c r="U16" s="49"/>
      <c r="V16" s="84" t="s">
        <v>84</v>
      </c>
    </row>
    <row r="17" spans="1:22" s="64" customFormat="1" ht="13.5" customHeight="1">
      <c r="A17" s="69"/>
      <c r="B17" s="69"/>
      <c r="C17" s="74"/>
      <c r="D17" s="74" t="s">
        <v>41</v>
      </c>
      <c r="E17" s="68" t="s">
        <v>121</v>
      </c>
      <c r="F17" s="26"/>
      <c r="G17" s="27">
        <v>676650</v>
      </c>
      <c r="H17" s="27">
        <v>651775</v>
      </c>
      <c r="I17" s="27">
        <v>698944</v>
      </c>
      <c r="J17" s="27">
        <v>742202</v>
      </c>
      <c r="K17" s="27">
        <v>602572</v>
      </c>
      <c r="L17" s="67">
        <v>-3.7</v>
      </c>
      <c r="M17" s="67">
        <v>7.2</v>
      </c>
      <c r="N17" s="67">
        <v>6.2</v>
      </c>
      <c r="O17" s="67">
        <v>-18.8</v>
      </c>
      <c r="P17" s="67">
        <v>8.5</v>
      </c>
      <c r="Q17" s="67">
        <v>7.9</v>
      </c>
      <c r="R17" s="67">
        <v>8.4</v>
      </c>
      <c r="S17" s="67">
        <v>8.6999999999999993</v>
      </c>
      <c r="T17" s="66">
        <v>7.2</v>
      </c>
      <c r="U17" s="29"/>
      <c r="V17" s="90" t="s">
        <v>120</v>
      </c>
    </row>
    <row r="18" spans="1:22" s="64" customFormat="1" ht="13.5" customHeight="1">
      <c r="A18" s="69"/>
      <c r="B18" s="69"/>
      <c r="C18" s="74"/>
      <c r="D18" s="74" t="s">
        <v>43</v>
      </c>
      <c r="E18" s="68" t="s">
        <v>119</v>
      </c>
      <c r="F18" s="26"/>
      <c r="G18" s="27">
        <v>325077</v>
      </c>
      <c r="H18" s="27">
        <v>321439</v>
      </c>
      <c r="I18" s="27">
        <v>325132</v>
      </c>
      <c r="J18" s="27">
        <v>328517</v>
      </c>
      <c r="K18" s="30">
        <v>319509</v>
      </c>
      <c r="L18" s="67">
        <v>-1.1000000000000001</v>
      </c>
      <c r="M18" s="67">
        <v>1.1000000000000001</v>
      </c>
      <c r="N18" s="67">
        <v>1</v>
      </c>
      <c r="O18" s="67">
        <v>-2.7</v>
      </c>
      <c r="P18" s="67">
        <v>4.0999999999999996</v>
      </c>
      <c r="Q18" s="67">
        <v>3.9</v>
      </c>
      <c r="R18" s="67">
        <v>3.9</v>
      </c>
      <c r="S18" s="67">
        <v>3.8</v>
      </c>
      <c r="T18" s="66">
        <v>3.8</v>
      </c>
      <c r="U18" s="29"/>
      <c r="V18" s="90" t="s">
        <v>118</v>
      </c>
    </row>
    <row r="19" spans="1:22" s="64" customFormat="1" ht="13.5" customHeight="1">
      <c r="A19" s="69"/>
      <c r="B19" s="69" t="s">
        <v>7</v>
      </c>
      <c r="C19" s="177" t="s">
        <v>47</v>
      </c>
      <c r="D19" s="177"/>
      <c r="E19" s="177"/>
      <c r="F19" s="26"/>
      <c r="G19" s="27">
        <v>-198811</v>
      </c>
      <c r="H19" s="27">
        <v>-171462</v>
      </c>
      <c r="I19" s="27">
        <v>-162040</v>
      </c>
      <c r="J19" s="27">
        <v>-168000</v>
      </c>
      <c r="K19" s="27">
        <v>-195350</v>
      </c>
      <c r="L19" s="67">
        <v>13.8</v>
      </c>
      <c r="M19" s="67">
        <v>5.5</v>
      </c>
      <c r="N19" s="67">
        <v>-3.7</v>
      </c>
      <c r="O19" s="67">
        <v>-16.3</v>
      </c>
      <c r="P19" s="67">
        <v>-2.5</v>
      </c>
      <c r="Q19" s="67">
        <v>-2.1</v>
      </c>
      <c r="R19" s="67">
        <v>-2</v>
      </c>
      <c r="S19" s="67">
        <v>-2</v>
      </c>
      <c r="T19" s="66">
        <v>-2.2999999999999998</v>
      </c>
      <c r="U19" s="29"/>
      <c r="V19" s="90" t="s">
        <v>38</v>
      </c>
    </row>
    <row r="20" spans="1:22" s="64" customFormat="1" ht="13.5" customHeight="1">
      <c r="A20" s="69"/>
      <c r="B20" s="69"/>
      <c r="C20" s="69"/>
      <c r="D20" s="74" t="s">
        <v>41</v>
      </c>
      <c r="E20" s="68" t="s">
        <v>121</v>
      </c>
      <c r="F20" s="26"/>
      <c r="G20" s="27">
        <v>115192</v>
      </c>
      <c r="H20" s="27">
        <v>136068</v>
      </c>
      <c r="I20" s="27">
        <v>142979</v>
      </c>
      <c r="J20" s="27">
        <v>134780</v>
      </c>
      <c r="K20" s="27">
        <v>98653</v>
      </c>
      <c r="L20" s="67">
        <v>18.100000000000001</v>
      </c>
      <c r="M20" s="67">
        <v>5.0999999999999996</v>
      </c>
      <c r="N20" s="67">
        <v>-5.7</v>
      </c>
      <c r="O20" s="67">
        <v>-26.8</v>
      </c>
      <c r="P20" s="67">
        <v>1.4</v>
      </c>
      <c r="Q20" s="67">
        <v>1.7</v>
      </c>
      <c r="R20" s="67">
        <v>1.7</v>
      </c>
      <c r="S20" s="67">
        <v>1.6</v>
      </c>
      <c r="T20" s="66">
        <v>1.2</v>
      </c>
      <c r="U20" s="29"/>
      <c r="V20" s="90" t="s">
        <v>120</v>
      </c>
    </row>
    <row r="21" spans="1:22" s="64" customFormat="1" ht="13.5" customHeight="1">
      <c r="A21" s="69"/>
      <c r="B21" s="69"/>
      <c r="C21" s="69"/>
      <c r="D21" s="74" t="s">
        <v>43</v>
      </c>
      <c r="E21" s="68" t="s">
        <v>119</v>
      </c>
      <c r="F21" s="26"/>
      <c r="G21" s="27">
        <v>314003</v>
      </c>
      <c r="H21" s="27">
        <v>307530</v>
      </c>
      <c r="I21" s="27">
        <v>305019</v>
      </c>
      <c r="J21" s="27">
        <v>302780</v>
      </c>
      <c r="K21" s="27">
        <v>294003</v>
      </c>
      <c r="L21" s="67">
        <v>-2.1</v>
      </c>
      <c r="M21" s="67">
        <v>-0.8</v>
      </c>
      <c r="N21" s="67">
        <v>-0.7</v>
      </c>
      <c r="O21" s="67">
        <v>-2.9</v>
      </c>
      <c r="P21" s="67">
        <v>3.9</v>
      </c>
      <c r="Q21" s="67">
        <v>3.7</v>
      </c>
      <c r="R21" s="67">
        <v>3.7</v>
      </c>
      <c r="S21" s="67">
        <v>3.5</v>
      </c>
      <c r="T21" s="66">
        <v>3.5</v>
      </c>
      <c r="U21" s="29"/>
      <c r="V21" s="90" t="s">
        <v>118</v>
      </c>
    </row>
    <row r="22" spans="1:22" s="64" customFormat="1" ht="13.5" customHeight="1">
      <c r="A22" s="69"/>
      <c r="B22" s="69" t="s">
        <v>80</v>
      </c>
      <c r="C22" s="177" t="s">
        <v>128</v>
      </c>
      <c r="D22" s="177"/>
      <c r="E22" s="177"/>
      <c r="F22" s="33"/>
      <c r="G22" s="27">
        <v>544920</v>
      </c>
      <c r="H22" s="27">
        <v>496078</v>
      </c>
      <c r="I22" s="27">
        <v>529873</v>
      </c>
      <c r="J22" s="27">
        <v>576140</v>
      </c>
      <c r="K22" s="27">
        <v>473437</v>
      </c>
      <c r="L22" s="67">
        <v>-9</v>
      </c>
      <c r="M22" s="67">
        <v>6.8</v>
      </c>
      <c r="N22" s="67">
        <v>8.6999999999999993</v>
      </c>
      <c r="O22" s="67">
        <v>-17.8</v>
      </c>
      <c r="P22" s="67">
        <v>6.8</v>
      </c>
      <c r="Q22" s="67">
        <v>6</v>
      </c>
      <c r="R22" s="67">
        <v>6.4</v>
      </c>
      <c r="S22" s="67">
        <v>6.7</v>
      </c>
      <c r="T22" s="66">
        <v>5.7</v>
      </c>
      <c r="U22" s="34"/>
      <c r="V22" s="90" t="s">
        <v>80</v>
      </c>
    </row>
    <row r="23" spans="1:22" s="64" customFormat="1" ht="13.5" customHeight="1">
      <c r="A23" s="69"/>
      <c r="B23" s="69"/>
      <c r="C23" s="69" t="s">
        <v>9</v>
      </c>
      <c r="D23" s="177" t="s">
        <v>127</v>
      </c>
      <c r="E23" s="177"/>
      <c r="F23" s="26"/>
      <c r="G23" s="27">
        <v>144054</v>
      </c>
      <c r="H23" s="27">
        <v>88415</v>
      </c>
      <c r="I23" s="27">
        <v>112649</v>
      </c>
      <c r="J23" s="27">
        <v>161035</v>
      </c>
      <c r="K23" s="27">
        <v>189830</v>
      </c>
      <c r="L23" s="67">
        <v>-38.6</v>
      </c>
      <c r="M23" s="67">
        <v>27.4</v>
      </c>
      <c r="N23" s="67">
        <v>43</v>
      </c>
      <c r="O23" s="67">
        <v>17.899999999999999</v>
      </c>
      <c r="P23" s="67">
        <v>1.8</v>
      </c>
      <c r="Q23" s="67">
        <v>1.1000000000000001</v>
      </c>
      <c r="R23" s="67">
        <v>1.4</v>
      </c>
      <c r="S23" s="67">
        <v>1.9</v>
      </c>
      <c r="T23" s="66">
        <v>2.2999999999999998</v>
      </c>
      <c r="U23" s="29"/>
      <c r="V23" s="90" t="s">
        <v>79</v>
      </c>
    </row>
    <row r="24" spans="1:22" s="64" customFormat="1" ht="13.5" customHeight="1">
      <c r="A24" s="69"/>
      <c r="B24" s="74"/>
      <c r="C24" s="69"/>
      <c r="D24" s="74" t="s">
        <v>41</v>
      </c>
      <c r="E24" s="68" t="s">
        <v>121</v>
      </c>
      <c r="F24" s="31"/>
      <c r="G24" s="27">
        <v>154397</v>
      </c>
      <c r="H24" s="27">
        <v>101575</v>
      </c>
      <c r="I24" s="27">
        <v>131699</v>
      </c>
      <c r="J24" s="27">
        <v>185833</v>
      </c>
      <c r="K24" s="27">
        <v>214368</v>
      </c>
      <c r="L24" s="67">
        <v>-34.200000000000003</v>
      </c>
      <c r="M24" s="67">
        <v>29.7</v>
      </c>
      <c r="N24" s="67">
        <v>41.1</v>
      </c>
      <c r="O24" s="67">
        <v>15.4</v>
      </c>
      <c r="P24" s="67">
        <v>1.9</v>
      </c>
      <c r="Q24" s="67">
        <v>1.2</v>
      </c>
      <c r="R24" s="67">
        <v>1.6</v>
      </c>
      <c r="S24" s="67">
        <v>2.2000000000000002</v>
      </c>
      <c r="T24" s="66">
        <v>2.6</v>
      </c>
      <c r="U24" s="32"/>
      <c r="V24" s="90" t="s">
        <v>120</v>
      </c>
    </row>
    <row r="25" spans="1:22" s="64" customFormat="1" ht="13.5" customHeight="1">
      <c r="A25" s="69"/>
      <c r="B25" s="69"/>
      <c r="C25" s="69"/>
      <c r="D25" s="74" t="s">
        <v>43</v>
      </c>
      <c r="E25" s="68" t="s">
        <v>126</v>
      </c>
      <c r="F25" s="31"/>
      <c r="G25" s="27">
        <v>10343</v>
      </c>
      <c r="H25" s="27">
        <v>13160</v>
      </c>
      <c r="I25" s="27">
        <v>19050</v>
      </c>
      <c r="J25" s="27">
        <v>24798</v>
      </c>
      <c r="K25" s="27">
        <v>24538</v>
      </c>
      <c r="L25" s="67">
        <v>27.2</v>
      </c>
      <c r="M25" s="67">
        <v>44.8</v>
      </c>
      <c r="N25" s="67">
        <v>30.2</v>
      </c>
      <c r="O25" s="67">
        <v>-1</v>
      </c>
      <c r="P25" s="67">
        <v>0.1</v>
      </c>
      <c r="Q25" s="67">
        <v>0.2</v>
      </c>
      <c r="R25" s="67">
        <v>0.2</v>
      </c>
      <c r="S25" s="67">
        <v>0.3</v>
      </c>
      <c r="T25" s="66">
        <v>0.3</v>
      </c>
      <c r="U25" s="32"/>
      <c r="V25" s="90" t="s">
        <v>118</v>
      </c>
    </row>
    <row r="26" spans="1:22" s="64" customFormat="1" ht="13.5" customHeight="1">
      <c r="A26" s="69"/>
      <c r="B26" s="69"/>
      <c r="C26" s="69" t="s">
        <v>11</v>
      </c>
      <c r="D26" s="177" t="s">
        <v>125</v>
      </c>
      <c r="E26" s="177"/>
      <c r="F26" s="31"/>
      <c r="G26" s="27">
        <v>157953</v>
      </c>
      <c r="H26" s="27">
        <v>160649</v>
      </c>
      <c r="I26" s="27">
        <v>207440</v>
      </c>
      <c r="J26" s="27">
        <v>200732</v>
      </c>
      <c r="K26" s="27">
        <v>89144</v>
      </c>
      <c r="L26" s="67">
        <v>1.7</v>
      </c>
      <c r="M26" s="67">
        <v>29.1</v>
      </c>
      <c r="N26" s="67">
        <v>-3.2</v>
      </c>
      <c r="O26" s="67">
        <v>-55.6</v>
      </c>
      <c r="P26" s="67">
        <v>2</v>
      </c>
      <c r="Q26" s="67">
        <v>2</v>
      </c>
      <c r="R26" s="67">
        <v>2.5</v>
      </c>
      <c r="S26" s="67">
        <v>2.2999999999999998</v>
      </c>
      <c r="T26" s="66">
        <v>1.1000000000000001</v>
      </c>
      <c r="U26" s="32"/>
      <c r="V26" s="90" t="s">
        <v>82</v>
      </c>
    </row>
    <row r="27" spans="1:22" s="64" customFormat="1" ht="13.5" customHeight="1">
      <c r="A27" s="69"/>
      <c r="B27" s="74"/>
      <c r="C27" s="69" t="s">
        <v>13</v>
      </c>
      <c r="D27" s="177" t="s">
        <v>124</v>
      </c>
      <c r="E27" s="177"/>
      <c r="F27" s="31"/>
      <c r="G27" s="27">
        <v>164373</v>
      </c>
      <c r="H27" s="27">
        <v>178385</v>
      </c>
      <c r="I27" s="27">
        <v>169002</v>
      </c>
      <c r="J27" s="27">
        <v>157646</v>
      </c>
      <c r="K27" s="27">
        <v>142576</v>
      </c>
      <c r="L27" s="67">
        <v>8.5</v>
      </c>
      <c r="M27" s="67">
        <v>-5.3</v>
      </c>
      <c r="N27" s="67">
        <v>-6.7</v>
      </c>
      <c r="O27" s="67">
        <v>-9.6</v>
      </c>
      <c r="P27" s="67">
        <v>2.1</v>
      </c>
      <c r="Q27" s="67">
        <v>2.2000000000000002</v>
      </c>
      <c r="R27" s="67">
        <v>2</v>
      </c>
      <c r="S27" s="67">
        <v>1.8</v>
      </c>
      <c r="T27" s="66">
        <v>1.7</v>
      </c>
      <c r="U27" s="32"/>
      <c r="V27" s="90" t="s">
        <v>106</v>
      </c>
    </row>
    <row r="28" spans="1:22" s="64" customFormat="1" ht="13.5" customHeight="1">
      <c r="A28" s="69"/>
      <c r="B28" s="74"/>
      <c r="C28" s="69" t="s">
        <v>15</v>
      </c>
      <c r="D28" s="177" t="s">
        <v>123</v>
      </c>
      <c r="E28" s="177"/>
      <c r="F28" s="31"/>
      <c r="G28" s="27">
        <v>78540</v>
      </c>
      <c r="H28" s="27">
        <v>68629</v>
      </c>
      <c r="I28" s="27">
        <v>40782</v>
      </c>
      <c r="J28" s="27">
        <v>56727</v>
      </c>
      <c r="K28" s="27">
        <v>51887</v>
      </c>
      <c r="L28" s="67">
        <v>-12.6</v>
      </c>
      <c r="M28" s="67">
        <v>-40.6</v>
      </c>
      <c r="N28" s="67">
        <v>39.1</v>
      </c>
      <c r="O28" s="67">
        <v>-8.5</v>
      </c>
      <c r="P28" s="67">
        <v>1</v>
      </c>
      <c r="Q28" s="67">
        <v>0.8</v>
      </c>
      <c r="R28" s="67">
        <v>0.5</v>
      </c>
      <c r="S28" s="67">
        <v>0.7</v>
      </c>
      <c r="T28" s="66">
        <v>0.6</v>
      </c>
      <c r="U28" s="32"/>
      <c r="V28" s="90" t="s">
        <v>97</v>
      </c>
    </row>
    <row r="29" spans="1:22" s="64" customFormat="1" ht="13.5" customHeight="1">
      <c r="A29" s="69"/>
      <c r="B29" s="69" t="s">
        <v>112</v>
      </c>
      <c r="C29" s="177" t="s">
        <v>122</v>
      </c>
      <c r="D29" s="177"/>
      <c r="E29" s="177"/>
      <c r="F29" s="31"/>
      <c r="G29" s="27">
        <v>5464</v>
      </c>
      <c r="H29" s="27">
        <v>5720</v>
      </c>
      <c r="I29" s="27">
        <v>5979</v>
      </c>
      <c r="J29" s="27">
        <v>5545</v>
      </c>
      <c r="K29" s="27">
        <v>4976</v>
      </c>
      <c r="L29" s="67">
        <v>4.7</v>
      </c>
      <c r="M29" s="67">
        <v>4.5</v>
      </c>
      <c r="N29" s="67">
        <v>-7.3</v>
      </c>
      <c r="O29" s="67">
        <v>-10.3</v>
      </c>
      <c r="P29" s="67">
        <v>0.1</v>
      </c>
      <c r="Q29" s="67">
        <v>0.1</v>
      </c>
      <c r="R29" s="67">
        <v>0.1</v>
      </c>
      <c r="S29" s="67">
        <v>0.1</v>
      </c>
      <c r="T29" s="66">
        <v>0.1</v>
      </c>
      <c r="U29" s="32"/>
      <c r="V29" s="90" t="s">
        <v>112</v>
      </c>
    </row>
    <row r="30" spans="1:22" s="64" customFormat="1" ht="13.5" customHeight="1">
      <c r="A30" s="69"/>
      <c r="B30" s="74"/>
      <c r="C30" s="69"/>
      <c r="D30" s="74" t="s">
        <v>41</v>
      </c>
      <c r="E30" s="68" t="s">
        <v>121</v>
      </c>
      <c r="F30" s="31"/>
      <c r="G30" s="27">
        <v>6195</v>
      </c>
      <c r="H30" s="27">
        <v>6469</v>
      </c>
      <c r="I30" s="27">
        <v>7042</v>
      </c>
      <c r="J30" s="27">
        <v>6484</v>
      </c>
      <c r="K30" s="27">
        <v>5944</v>
      </c>
      <c r="L30" s="67">
        <v>4.4000000000000004</v>
      </c>
      <c r="M30" s="67">
        <v>8.9</v>
      </c>
      <c r="N30" s="67">
        <v>-7.9</v>
      </c>
      <c r="O30" s="67">
        <v>-8.3000000000000007</v>
      </c>
      <c r="P30" s="67">
        <v>0.1</v>
      </c>
      <c r="Q30" s="67">
        <v>0.1</v>
      </c>
      <c r="R30" s="67">
        <v>0.1</v>
      </c>
      <c r="S30" s="67">
        <v>0.1</v>
      </c>
      <c r="T30" s="66">
        <v>0.1</v>
      </c>
      <c r="U30" s="32"/>
      <c r="V30" s="90" t="s">
        <v>120</v>
      </c>
    </row>
    <row r="31" spans="1:22" s="64" customFormat="1" ht="13.5" customHeight="1">
      <c r="A31" s="69"/>
      <c r="B31" s="74"/>
      <c r="C31" s="69"/>
      <c r="D31" s="74" t="s">
        <v>43</v>
      </c>
      <c r="E31" s="68" t="s">
        <v>119</v>
      </c>
      <c r="F31" s="31"/>
      <c r="G31" s="27">
        <v>731</v>
      </c>
      <c r="H31" s="27">
        <v>749</v>
      </c>
      <c r="I31" s="27">
        <v>1063</v>
      </c>
      <c r="J31" s="27">
        <v>939</v>
      </c>
      <c r="K31" s="27">
        <v>968</v>
      </c>
      <c r="L31" s="67">
        <v>2.5</v>
      </c>
      <c r="M31" s="67">
        <v>41.9</v>
      </c>
      <c r="N31" s="67">
        <v>-11.7</v>
      </c>
      <c r="O31" s="67">
        <v>3.1</v>
      </c>
      <c r="P31" s="67">
        <v>0</v>
      </c>
      <c r="Q31" s="67">
        <v>0</v>
      </c>
      <c r="R31" s="67">
        <v>0</v>
      </c>
      <c r="S31" s="67">
        <v>0</v>
      </c>
      <c r="T31" s="66">
        <v>0</v>
      </c>
      <c r="U31" s="32"/>
      <c r="V31" s="90" t="s">
        <v>118</v>
      </c>
    </row>
    <row r="32" spans="1:22" s="83" customFormat="1" ht="13.5" customHeight="1">
      <c r="A32" s="73" t="s">
        <v>83</v>
      </c>
      <c r="B32" s="185" t="s">
        <v>117</v>
      </c>
      <c r="C32" s="185"/>
      <c r="D32" s="185"/>
      <c r="E32" s="185"/>
      <c r="F32" s="51"/>
      <c r="G32" s="46">
        <v>2572442</v>
      </c>
      <c r="H32" s="46">
        <v>2768962</v>
      </c>
      <c r="I32" s="46">
        <v>2632890</v>
      </c>
      <c r="J32" s="46">
        <v>2717713</v>
      </c>
      <c r="K32" s="46">
        <v>2485220</v>
      </c>
      <c r="L32" s="72">
        <v>7.6</v>
      </c>
      <c r="M32" s="72">
        <v>-4.9000000000000004</v>
      </c>
      <c r="N32" s="72">
        <v>3.2</v>
      </c>
      <c r="O32" s="72">
        <v>-8.6</v>
      </c>
      <c r="P32" s="72">
        <v>32.299999999999997</v>
      </c>
      <c r="Q32" s="72">
        <v>33.700000000000003</v>
      </c>
      <c r="R32" s="72">
        <v>31.8</v>
      </c>
      <c r="S32" s="72">
        <v>31.7</v>
      </c>
      <c r="T32" s="71">
        <v>29.8</v>
      </c>
      <c r="U32" s="52"/>
      <c r="V32" s="84" t="s">
        <v>83</v>
      </c>
    </row>
    <row r="33" spans="1:22" s="64" customFormat="1" ht="13.5" customHeight="1">
      <c r="A33" s="69"/>
      <c r="B33" s="69" t="s">
        <v>38</v>
      </c>
      <c r="C33" s="177" t="s">
        <v>116</v>
      </c>
      <c r="D33" s="177"/>
      <c r="E33" s="177"/>
      <c r="F33" s="31"/>
      <c r="G33" s="27">
        <v>1666383</v>
      </c>
      <c r="H33" s="27">
        <v>1844538</v>
      </c>
      <c r="I33" s="27">
        <v>1733473</v>
      </c>
      <c r="J33" s="27">
        <v>1801709</v>
      </c>
      <c r="K33" s="27">
        <v>1639699</v>
      </c>
      <c r="L33" s="67">
        <v>10.7</v>
      </c>
      <c r="M33" s="67">
        <v>-6</v>
      </c>
      <c r="N33" s="67">
        <v>3.9</v>
      </c>
      <c r="O33" s="67">
        <v>-9</v>
      </c>
      <c r="P33" s="67">
        <v>20.9</v>
      </c>
      <c r="Q33" s="67">
        <v>22.5</v>
      </c>
      <c r="R33" s="67">
        <v>20.9</v>
      </c>
      <c r="S33" s="67">
        <v>21</v>
      </c>
      <c r="T33" s="66">
        <v>19.600000000000001</v>
      </c>
      <c r="U33" s="32"/>
      <c r="V33" s="90" t="s">
        <v>38</v>
      </c>
    </row>
    <row r="34" spans="1:22" s="64" customFormat="1" ht="13.5" customHeight="1">
      <c r="A34" s="69"/>
      <c r="B34" s="69" t="s">
        <v>80</v>
      </c>
      <c r="C34" s="177" t="s">
        <v>115</v>
      </c>
      <c r="D34" s="177"/>
      <c r="E34" s="177"/>
      <c r="F34" s="31"/>
      <c r="G34" s="27">
        <v>104080</v>
      </c>
      <c r="H34" s="27">
        <v>104029</v>
      </c>
      <c r="I34" s="27">
        <v>108147</v>
      </c>
      <c r="J34" s="27">
        <v>143737</v>
      </c>
      <c r="K34" s="27">
        <v>99221</v>
      </c>
      <c r="L34" s="92" t="s">
        <v>114</v>
      </c>
      <c r="M34" s="67">
        <v>4</v>
      </c>
      <c r="N34" s="67">
        <v>32.9</v>
      </c>
      <c r="O34" s="67">
        <v>-31</v>
      </c>
      <c r="P34" s="67">
        <v>1.3</v>
      </c>
      <c r="Q34" s="67">
        <v>1.3</v>
      </c>
      <c r="R34" s="67">
        <v>1.3</v>
      </c>
      <c r="S34" s="67">
        <v>1.7</v>
      </c>
      <c r="T34" s="66">
        <v>1.2</v>
      </c>
      <c r="U34" s="32"/>
      <c r="V34" s="90" t="s">
        <v>80</v>
      </c>
    </row>
    <row r="35" spans="1:22" s="64" customFormat="1" ht="13.5" customHeight="1">
      <c r="A35" s="89"/>
      <c r="B35" s="69" t="s">
        <v>112</v>
      </c>
      <c r="C35" s="193" t="s">
        <v>113</v>
      </c>
      <c r="D35" s="193"/>
      <c r="E35" s="193"/>
      <c r="F35" s="31"/>
      <c r="G35" s="27">
        <v>801979</v>
      </c>
      <c r="H35" s="27">
        <v>820395</v>
      </c>
      <c r="I35" s="27">
        <v>791270</v>
      </c>
      <c r="J35" s="27">
        <v>772267</v>
      </c>
      <c r="K35" s="27">
        <v>746300</v>
      </c>
      <c r="L35" s="67">
        <v>2.2999999999999998</v>
      </c>
      <c r="M35" s="67">
        <v>-3.6</v>
      </c>
      <c r="N35" s="67">
        <v>-2.4</v>
      </c>
      <c r="O35" s="67">
        <v>-3.4</v>
      </c>
      <c r="P35" s="67">
        <v>10.1</v>
      </c>
      <c r="Q35" s="67">
        <v>10</v>
      </c>
      <c r="R35" s="67">
        <v>9.6</v>
      </c>
      <c r="S35" s="67">
        <v>9</v>
      </c>
      <c r="T35" s="66">
        <v>8.9</v>
      </c>
      <c r="U35" s="32"/>
      <c r="V35" s="90" t="s">
        <v>112</v>
      </c>
    </row>
    <row r="36" spans="1:22" s="64" customFormat="1" ht="13.5" customHeight="1">
      <c r="A36" s="69"/>
      <c r="B36" s="74"/>
      <c r="C36" s="69" t="s">
        <v>9</v>
      </c>
      <c r="D36" s="177" t="s">
        <v>111</v>
      </c>
      <c r="E36" s="177"/>
      <c r="F36" s="31"/>
      <c r="G36" s="27">
        <v>-88</v>
      </c>
      <c r="H36" s="27">
        <v>-79</v>
      </c>
      <c r="I36" s="27">
        <v>-131</v>
      </c>
      <c r="J36" s="27">
        <v>-73</v>
      </c>
      <c r="K36" s="27">
        <v>-233</v>
      </c>
      <c r="L36" s="67">
        <v>10.199999999999999</v>
      </c>
      <c r="M36" s="67">
        <v>-65.8</v>
      </c>
      <c r="N36" s="67">
        <v>44.3</v>
      </c>
      <c r="O36" s="67">
        <v>-219.2</v>
      </c>
      <c r="P36" s="67" t="s">
        <v>110</v>
      </c>
      <c r="Q36" s="67" t="s">
        <v>110</v>
      </c>
      <c r="R36" s="67" t="s">
        <v>110</v>
      </c>
      <c r="S36" s="67" t="s">
        <v>110</v>
      </c>
      <c r="T36" s="66" t="s">
        <v>109</v>
      </c>
      <c r="U36" s="32"/>
      <c r="V36" s="90" t="s">
        <v>79</v>
      </c>
    </row>
    <row r="37" spans="1:22" s="64" customFormat="1" ht="13.5" customHeight="1">
      <c r="A37" s="89"/>
      <c r="B37" s="6"/>
      <c r="C37" s="69" t="s">
        <v>11</v>
      </c>
      <c r="D37" s="193" t="s">
        <v>108</v>
      </c>
      <c r="E37" s="193"/>
      <c r="F37" s="31"/>
      <c r="G37" s="27">
        <v>234207</v>
      </c>
      <c r="H37" s="27">
        <v>261953</v>
      </c>
      <c r="I37" s="27">
        <v>252177</v>
      </c>
      <c r="J37" s="27">
        <v>267330</v>
      </c>
      <c r="K37" s="27">
        <v>227545</v>
      </c>
      <c r="L37" s="67">
        <v>11.8</v>
      </c>
      <c r="M37" s="67">
        <v>-3.7</v>
      </c>
      <c r="N37" s="67">
        <v>6</v>
      </c>
      <c r="O37" s="67">
        <v>-14.9</v>
      </c>
      <c r="P37" s="67">
        <v>2.9</v>
      </c>
      <c r="Q37" s="67">
        <v>3.2</v>
      </c>
      <c r="R37" s="67">
        <v>3</v>
      </c>
      <c r="S37" s="67">
        <v>3.1</v>
      </c>
      <c r="T37" s="66">
        <v>2.7</v>
      </c>
      <c r="U37" s="32"/>
      <c r="V37" s="87" t="s">
        <v>82</v>
      </c>
    </row>
    <row r="38" spans="1:22" s="64" customFormat="1" ht="13.5" customHeight="1">
      <c r="A38" s="69"/>
      <c r="B38" s="74"/>
      <c r="C38" s="69" t="s">
        <v>13</v>
      </c>
      <c r="D38" s="177" t="s">
        <v>107</v>
      </c>
      <c r="E38" s="177"/>
      <c r="F38" s="31"/>
      <c r="G38" s="27">
        <v>567860</v>
      </c>
      <c r="H38" s="27">
        <v>558521</v>
      </c>
      <c r="I38" s="27">
        <v>539224</v>
      </c>
      <c r="J38" s="27">
        <v>505010</v>
      </c>
      <c r="K38" s="27">
        <v>518988</v>
      </c>
      <c r="L38" s="67">
        <v>-1.6</v>
      </c>
      <c r="M38" s="67">
        <v>-3.5</v>
      </c>
      <c r="N38" s="67">
        <v>-6.3</v>
      </c>
      <c r="O38" s="67">
        <v>2.8</v>
      </c>
      <c r="P38" s="67">
        <v>7.1</v>
      </c>
      <c r="Q38" s="67">
        <v>6.8</v>
      </c>
      <c r="R38" s="67">
        <v>6.5</v>
      </c>
      <c r="S38" s="67">
        <v>5.9</v>
      </c>
      <c r="T38" s="66">
        <v>6.2</v>
      </c>
      <c r="U38" s="32"/>
      <c r="V38" s="90" t="s">
        <v>106</v>
      </c>
    </row>
    <row r="39" spans="1:22" s="83" customFormat="1" ht="13.5" customHeight="1">
      <c r="A39" s="73" t="s">
        <v>75</v>
      </c>
      <c r="B39" s="185" t="s">
        <v>105</v>
      </c>
      <c r="C39" s="185"/>
      <c r="D39" s="185"/>
      <c r="E39" s="185"/>
      <c r="F39" s="51"/>
      <c r="G39" s="46">
        <v>7960886</v>
      </c>
      <c r="H39" s="46">
        <v>8214520</v>
      </c>
      <c r="I39" s="46">
        <v>8280776</v>
      </c>
      <c r="J39" s="46">
        <v>8561335</v>
      </c>
      <c r="K39" s="46">
        <v>8348044</v>
      </c>
      <c r="L39" s="72">
        <v>3.2</v>
      </c>
      <c r="M39" s="72">
        <v>0.8</v>
      </c>
      <c r="N39" s="72">
        <v>3.4</v>
      </c>
      <c r="O39" s="72">
        <v>-2.5</v>
      </c>
      <c r="P39" s="72">
        <v>100</v>
      </c>
      <c r="Q39" s="72">
        <v>100</v>
      </c>
      <c r="R39" s="72">
        <v>100</v>
      </c>
      <c r="S39" s="72">
        <v>100</v>
      </c>
      <c r="T39" s="71">
        <v>100</v>
      </c>
      <c r="U39" s="52"/>
      <c r="V39" s="84" t="s">
        <v>75</v>
      </c>
    </row>
    <row r="40" spans="1:22" s="64" customFormat="1" ht="13.5" customHeight="1">
      <c r="A40" s="89"/>
      <c r="B40" s="6"/>
      <c r="C40" s="6"/>
      <c r="D40" s="6"/>
      <c r="E40" s="88"/>
      <c r="F40" s="31"/>
      <c r="G40" s="27"/>
      <c r="H40" s="27"/>
      <c r="I40" s="27"/>
      <c r="J40" s="27"/>
      <c r="K40" s="27"/>
      <c r="L40" s="67"/>
      <c r="M40" s="67"/>
      <c r="N40" s="67"/>
      <c r="O40" s="67"/>
      <c r="P40" s="67"/>
      <c r="Q40" s="67"/>
      <c r="R40" s="67"/>
      <c r="S40" s="67"/>
      <c r="T40" s="66"/>
      <c r="U40" s="32"/>
      <c r="V40" s="87"/>
    </row>
    <row r="41" spans="1:22" s="83" customFormat="1" ht="13.5" customHeight="1">
      <c r="A41" s="73" t="s">
        <v>104</v>
      </c>
      <c r="B41" s="185" t="s">
        <v>103</v>
      </c>
      <c r="C41" s="185"/>
      <c r="D41" s="185"/>
      <c r="E41" s="185"/>
      <c r="F41" s="51"/>
      <c r="G41" s="46">
        <v>11336193</v>
      </c>
      <c r="H41" s="46">
        <v>11647318</v>
      </c>
      <c r="I41" s="46">
        <v>11914084</v>
      </c>
      <c r="J41" s="46">
        <v>12362203</v>
      </c>
      <c r="K41" s="46">
        <v>12154535</v>
      </c>
      <c r="L41" s="86">
        <v>2.7</v>
      </c>
      <c r="M41" s="86">
        <v>2.2999999999999998</v>
      </c>
      <c r="N41" s="86">
        <v>3.8</v>
      </c>
      <c r="O41" s="86">
        <v>-1.7</v>
      </c>
      <c r="P41" s="86">
        <v>142.4</v>
      </c>
      <c r="Q41" s="86">
        <v>141.80000000000001</v>
      </c>
      <c r="R41" s="86">
        <v>143.9</v>
      </c>
      <c r="S41" s="86">
        <v>144.4</v>
      </c>
      <c r="T41" s="85">
        <v>145.6</v>
      </c>
      <c r="U41" s="52"/>
      <c r="V41" s="84">
        <v>5</v>
      </c>
    </row>
    <row r="42" spans="1:22" s="64" customFormat="1" ht="3" customHeight="1">
      <c r="A42" s="19"/>
      <c r="B42" s="19"/>
      <c r="C42" s="19"/>
      <c r="D42" s="19"/>
      <c r="E42" s="19"/>
      <c r="F42" s="35"/>
      <c r="G42" s="36"/>
      <c r="H42" s="36"/>
      <c r="I42" s="36"/>
      <c r="J42" s="36"/>
      <c r="K42" s="36"/>
      <c r="L42" s="37"/>
      <c r="M42" s="37"/>
      <c r="N42" s="37"/>
      <c r="O42" s="37"/>
      <c r="P42" s="37"/>
      <c r="Q42" s="37"/>
      <c r="R42" s="37"/>
      <c r="S42" s="37"/>
      <c r="T42" s="37"/>
      <c r="U42" s="38"/>
      <c r="V42" s="19"/>
    </row>
    <row r="43" spans="1:22" s="64" customFormat="1">
      <c r="A43" s="64" t="s">
        <v>1</v>
      </c>
      <c r="F43" s="6"/>
      <c r="G43" s="39"/>
      <c r="H43" s="39"/>
      <c r="I43" s="39"/>
      <c r="J43" s="40"/>
      <c r="K43" s="40"/>
      <c r="L43" s="6"/>
      <c r="M43" s="6"/>
      <c r="N43" s="6"/>
      <c r="O43" s="6"/>
      <c r="P43" s="6"/>
      <c r="Q43" s="6"/>
      <c r="R43" s="6"/>
      <c r="S43" s="6"/>
      <c r="T43" s="6"/>
      <c r="U43" s="6"/>
    </row>
  </sheetData>
  <mergeCells count="27">
    <mergeCell ref="G8:K8"/>
    <mergeCell ref="L8:O8"/>
    <mergeCell ref="P8:T8"/>
    <mergeCell ref="V8:V9"/>
    <mergeCell ref="B11:E11"/>
    <mergeCell ref="A8:E9"/>
    <mergeCell ref="C22:E22"/>
    <mergeCell ref="D23:E23"/>
    <mergeCell ref="C12:E12"/>
    <mergeCell ref="C13:E13"/>
    <mergeCell ref="D14:E14"/>
    <mergeCell ref="D15:E15"/>
    <mergeCell ref="B16:E16"/>
    <mergeCell ref="C19:E19"/>
    <mergeCell ref="B32:E32"/>
    <mergeCell ref="C33:E33"/>
    <mergeCell ref="D26:E26"/>
    <mergeCell ref="D27:E27"/>
    <mergeCell ref="D28:E28"/>
    <mergeCell ref="C29:E29"/>
    <mergeCell ref="D38:E38"/>
    <mergeCell ref="B39:E39"/>
    <mergeCell ref="B41:E41"/>
    <mergeCell ref="C34:E34"/>
    <mergeCell ref="C35:E35"/>
    <mergeCell ref="D36:E36"/>
    <mergeCell ref="D37:E37"/>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6"/>
  <sheetViews>
    <sheetView showGridLines="0" zoomScale="125" zoomScaleNormal="125" zoomScaleSheetLayoutView="125" workbookViewId="0"/>
  </sheetViews>
  <sheetFormatPr defaultColWidth="8.875" defaultRowHeight="10.5"/>
  <cols>
    <col min="1" max="4" width="2.625" style="63" customWidth="1"/>
    <col min="5" max="5" width="21.875" style="63" customWidth="1"/>
    <col min="6" max="6" width="0.625" style="63" customWidth="1"/>
    <col min="7" max="11" width="10.625" style="63" customWidth="1"/>
    <col min="12" max="20" width="9" style="63" customWidth="1"/>
    <col min="21" max="21" width="0.625" style="63" customWidth="1"/>
    <col min="22" max="22" width="4.25" style="63" bestFit="1" customWidth="1"/>
    <col min="23" max="16384" width="8.875" style="63"/>
  </cols>
  <sheetData>
    <row r="1" spans="1:22" ht="13.15" customHeight="1">
      <c r="A1" s="82"/>
      <c r="B1" s="82"/>
      <c r="C1" s="82"/>
      <c r="D1" s="82"/>
      <c r="E1" s="82"/>
    </row>
    <row r="2" spans="1:22" ht="2.25" customHeight="1">
      <c r="A2" s="81"/>
      <c r="B2" s="81"/>
      <c r="C2" s="81"/>
      <c r="D2" s="81"/>
      <c r="E2" s="81"/>
    </row>
    <row r="3" spans="1:22" ht="13.5" customHeight="1">
      <c r="H3" s="11"/>
      <c r="K3" s="2" t="s">
        <v>102</v>
      </c>
      <c r="L3" s="3" t="s">
        <v>67</v>
      </c>
      <c r="M3" s="12"/>
      <c r="N3" s="12"/>
      <c r="O3" s="12"/>
      <c r="P3" s="80"/>
    </row>
    <row r="4" spans="1:22" ht="6" customHeight="1"/>
    <row r="5" spans="1:22" ht="4.5" customHeight="1"/>
    <row r="6" spans="1:22" s="64" customFormat="1" ht="9" customHeight="1">
      <c r="A6" s="79"/>
      <c r="B6" s="79"/>
      <c r="C6" s="79"/>
      <c r="D6" s="79"/>
      <c r="E6" s="79"/>
      <c r="F6" s="6"/>
      <c r="G6" s="6"/>
      <c r="H6" s="6"/>
      <c r="I6" s="6"/>
      <c r="J6" s="6"/>
      <c r="K6" s="6"/>
      <c r="L6" s="6"/>
      <c r="M6" s="6"/>
      <c r="N6" s="6"/>
      <c r="O6" s="6"/>
      <c r="P6" s="6"/>
      <c r="Q6" s="6"/>
      <c r="U6" s="6"/>
    </row>
    <row r="7" spans="1:22" s="64" customFormat="1" ht="1.5" customHeight="1">
      <c r="A7" s="79"/>
      <c r="B7" s="79"/>
      <c r="C7" s="79"/>
      <c r="D7" s="79"/>
      <c r="E7" s="79"/>
      <c r="F7" s="6"/>
      <c r="G7" s="6"/>
      <c r="H7" s="6"/>
      <c r="I7" s="6"/>
      <c r="J7" s="6"/>
      <c r="K7" s="6"/>
      <c r="L7" s="6"/>
      <c r="M7" s="6"/>
      <c r="N7" s="6"/>
      <c r="O7" s="6"/>
      <c r="P7" s="6"/>
      <c r="Q7" s="6"/>
      <c r="U7" s="6"/>
    </row>
    <row r="8" spans="1:22" s="64" customFormat="1" ht="10.5" customHeight="1">
      <c r="A8" s="183" t="s">
        <v>0</v>
      </c>
      <c r="B8" s="183"/>
      <c r="C8" s="183"/>
      <c r="D8" s="183"/>
      <c r="E8" s="183"/>
      <c r="F8" s="14"/>
      <c r="G8" s="178" t="s">
        <v>3</v>
      </c>
      <c r="H8" s="179"/>
      <c r="I8" s="179"/>
      <c r="J8" s="179"/>
      <c r="K8" s="180"/>
      <c r="L8" s="179" t="s">
        <v>4</v>
      </c>
      <c r="M8" s="179"/>
      <c r="N8" s="179"/>
      <c r="O8" s="180"/>
      <c r="P8" s="178" t="s">
        <v>101</v>
      </c>
      <c r="Q8" s="179"/>
      <c r="R8" s="179"/>
      <c r="S8" s="179"/>
      <c r="T8" s="180"/>
      <c r="U8" s="15"/>
      <c r="V8" s="181" t="s">
        <v>0</v>
      </c>
    </row>
    <row r="9" spans="1:22" s="64" customFormat="1" ht="10.5" customHeight="1">
      <c r="A9" s="184"/>
      <c r="B9" s="184"/>
      <c r="C9" s="184"/>
      <c r="D9" s="184"/>
      <c r="E9" s="184"/>
      <c r="F9" s="16"/>
      <c r="G9" s="17" t="s">
        <v>59</v>
      </c>
      <c r="H9" s="17" t="s">
        <v>60</v>
      </c>
      <c r="I9" s="17" t="s">
        <v>61</v>
      </c>
      <c r="J9" s="17" t="s">
        <v>62</v>
      </c>
      <c r="K9" s="17" t="s">
        <v>63</v>
      </c>
      <c r="L9" s="61" t="s">
        <v>60</v>
      </c>
      <c r="M9" s="17" t="s">
        <v>61</v>
      </c>
      <c r="N9" s="17" t="s">
        <v>62</v>
      </c>
      <c r="O9" s="17" t="s">
        <v>63</v>
      </c>
      <c r="P9" s="17" t="s">
        <v>59</v>
      </c>
      <c r="Q9" s="17" t="s">
        <v>60</v>
      </c>
      <c r="R9" s="17" t="s">
        <v>61</v>
      </c>
      <c r="S9" s="17" t="s">
        <v>62</v>
      </c>
      <c r="T9" s="17" t="s">
        <v>63</v>
      </c>
      <c r="U9" s="18"/>
      <c r="V9" s="182"/>
    </row>
    <row r="10" spans="1:22" s="64" customFormat="1" ht="3" customHeight="1">
      <c r="A10" s="14"/>
      <c r="B10" s="14"/>
      <c r="C10" s="14"/>
      <c r="D10" s="14"/>
      <c r="E10" s="14"/>
      <c r="F10" s="20"/>
      <c r="G10" s="78"/>
      <c r="H10" s="78"/>
      <c r="I10" s="78"/>
      <c r="J10" s="78"/>
      <c r="K10" s="78"/>
      <c r="L10" s="68"/>
      <c r="M10" s="68"/>
      <c r="N10" s="68"/>
      <c r="O10" s="68"/>
      <c r="P10" s="68"/>
      <c r="Q10" s="62"/>
      <c r="U10" s="23"/>
      <c r="V10" s="14"/>
    </row>
    <row r="11" spans="1:22" s="64" customFormat="1" ht="18.75" customHeight="1">
      <c r="A11" s="73" t="s">
        <v>5</v>
      </c>
      <c r="B11" s="185" t="s">
        <v>6</v>
      </c>
      <c r="C11" s="185"/>
      <c r="D11" s="185"/>
      <c r="E11" s="185"/>
      <c r="F11" s="45"/>
      <c r="G11" s="46">
        <v>5895774</v>
      </c>
      <c r="H11" s="46">
        <v>6173038</v>
      </c>
      <c r="I11" s="46">
        <v>6209496</v>
      </c>
      <c r="J11" s="46">
        <v>6363358</v>
      </c>
      <c r="K11" s="46">
        <v>6415093</v>
      </c>
      <c r="L11" s="72">
        <v>4.7</v>
      </c>
      <c r="M11" s="72">
        <v>0.6</v>
      </c>
      <c r="N11" s="72">
        <v>2.5</v>
      </c>
      <c r="O11" s="72">
        <v>0.8</v>
      </c>
      <c r="P11" s="72">
        <v>47.1</v>
      </c>
      <c r="Q11" s="72">
        <v>48.5</v>
      </c>
      <c r="R11" s="72">
        <v>48.3</v>
      </c>
      <c r="S11" s="72">
        <v>47.8</v>
      </c>
      <c r="T11" s="71">
        <v>48.2</v>
      </c>
      <c r="U11" s="49"/>
      <c r="V11" s="70" t="s">
        <v>100</v>
      </c>
    </row>
    <row r="12" spans="1:22" s="64" customFormat="1" ht="18.75" customHeight="1">
      <c r="A12" s="69"/>
      <c r="B12" s="69" t="s">
        <v>7</v>
      </c>
      <c r="C12" s="177" t="s">
        <v>8</v>
      </c>
      <c r="D12" s="177"/>
      <c r="E12" s="177"/>
      <c r="F12" s="26"/>
      <c r="G12" s="27">
        <v>5753167</v>
      </c>
      <c r="H12" s="27">
        <v>6025615</v>
      </c>
      <c r="I12" s="27">
        <v>6063489</v>
      </c>
      <c r="J12" s="27">
        <v>6208201</v>
      </c>
      <c r="K12" s="27">
        <v>6255592</v>
      </c>
      <c r="L12" s="67">
        <v>4.7</v>
      </c>
      <c r="M12" s="67">
        <v>0.6</v>
      </c>
      <c r="N12" s="67">
        <v>2.4</v>
      </c>
      <c r="O12" s="67">
        <v>0.8</v>
      </c>
      <c r="P12" s="67">
        <v>46</v>
      </c>
      <c r="Q12" s="67">
        <v>47.3</v>
      </c>
      <c r="R12" s="67">
        <v>47.1</v>
      </c>
      <c r="S12" s="67">
        <v>46.7</v>
      </c>
      <c r="T12" s="66">
        <v>47</v>
      </c>
      <c r="U12" s="29"/>
      <c r="V12" s="65" t="s">
        <v>99</v>
      </c>
    </row>
    <row r="13" spans="1:22" s="64" customFormat="1" ht="18.75" customHeight="1">
      <c r="A13" s="69"/>
      <c r="B13" s="69"/>
      <c r="C13" s="74" t="s">
        <v>9</v>
      </c>
      <c r="D13" s="177" t="s">
        <v>10</v>
      </c>
      <c r="E13" s="177"/>
      <c r="F13" s="26"/>
      <c r="G13" s="27">
        <v>775211</v>
      </c>
      <c r="H13" s="27">
        <v>801569</v>
      </c>
      <c r="I13" s="27">
        <v>810828</v>
      </c>
      <c r="J13" s="27">
        <v>864081</v>
      </c>
      <c r="K13" s="27">
        <v>878801</v>
      </c>
      <c r="L13" s="67">
        <v>3.4</v>
      </c>
      <c r="M13" s="67">
        <v>1.2</v>
      </c>
      <c r="N13" s="67">
        <v>6.6</v>
      </c>
      <c r="O13" s="67">
        <v>1.7</v>
      </c>
      <c r="P13" s="67">
        <v>6.2</v>
      </c>
      <c r="Q13" s="67">
        <v>6.3</v>
      </c>
      <c r="R13" s="67">
        <v>6.3</v>
      </c>
      <c r="S13" s="67">
        <v>6.5</v>
      </c>
      <c r="T13" s="66">
        <v>6.6</v>
      </c>
      <c r="U13" s="29"/>
      <c r="V13" s="65" t="s">
        <v>79</v>
      </c>
    </row>
    <row r="14" spans="1:22" s="64" customFormat="1" ht="18.75" customHeight="1">
      <c r="A14" s="69"/>
      <c r="B14" s="69"/>
      <c r="C14" s="74" t="s">
        <v>11</v>
      </c>
      <c r="D14" s="177" t="s">
        <v>12</v>
      </c>
      <c r="E14" s="177"/>
      <c r="F14" s="26"/>
      <c r="G14" s="30">
        <v>135463</v>
      </c>
      <c r="H14" s="30">
        <v>138331</v>
      </c>
      <c r="I14" s="30">
        <v>129812</v>
      </c>
      <c r="J14" s="30">
        <v>135489</v>
      </c>
      <c r="K14" s="30">
        <v>132440</v>
      </c>
      <c r="L14" s="67">
        <v>2.1</v>
      </c>
      <c r="M14" s="67">
        <v>-6.2</v>
      </c>
      <c r="N14" s="67">
        <v>4.4000000000000004</v>
      </c>
      <c r="O14" s="67">
        <v>-2.2999999999999998</v>
      </c>
      <c r="P14" s="67">
        <v>1.1000000000000001</v>
      </c>
      <c r="Q14" s="67">
        <v>1.1000000000000001</v>
      </c>
      <c r="R14" s="67">
        <v>1</v>
      </c>
      <c r="S14" s="67">
        <v>1</v>
      </c>
      <c r="T14" s="66">
        <v>1</v>
      </c>
      <c r="U14" s="29"/>
      <c r="V14" s="65" t="s">
        <v>82</v>
      </c>
    </row>
    <row r="15" spans="1:22" s="64" customFormat="1" ht="18.75" customHeight="1">
      <c r="A15" s="69"/>
      <c r="B15" s="74"/>
      <c r="C15" s="74" t="s">
        <v>13</v>
      </c>
      <c r="D15" s="177" t="s">
        <v>14</v>
      </c>
      <c r="E15" s="177"/>
      <c r="F15" s="26"/>
      <c r="G15" s="30">
        <v>204919</v>
      </c>
      <c r="H15" s="30">
        <v>231119</v>
      </c>
      <c r="I15" s="30">
        <v>230185</v>
      </c>
      <c r="J15" s="30">
        <v>228856</v>
      </c>
      <c r="K15" s="30">
        <v>213481</v>
      </c>
      <c r="L15" s="67">
        <v>12.8</v>
      </c>
      <c r="M15" s="67">
        <v>-0.4</v>
      </c>
      <c r="N15" s="67">
        <v>-0.6</v>
      </c>
      <c r="O15" s="67">
        <v>-6.7</v>
      </c>
      <c r="P15" s="67">
        <v>1.6</v>
      </c>
      <c r="Q15" s="67">
        <v>1.8</v>
      </c>
      <c r="R15" s="67">
        <v>1.8</v>
      </c>
      <c r="S15" s="67">
        <v>1.7</v>
      </c>
      <c r="T15" s="66">
        <v>1.6</v>
      </c>
      <c r="U15" s="29"/>
      <c r="V15" s="65" t="s">
        <v>98</v>
      </c>
    </row>
    <row r="16" spans="1:22" s="64" customFormat="1" ht="18.75" customHeight="1">
      <c r="A16" s="69"/>
      <c r="B16" s="74"/>
      <c r="C16" s="74" t="s">
        <v>15</v>
      </c>
      <c r="D16" s="177" t="s">
        <v>16</v>
      </c>
      <c r="E16" s="177"/>
      <c r="F16" s="26"/>
      <c r="G16" s="30">
        <v>1485675</v>
      </c>
      <c r="H16" s="30">
        <v>1538501</v>
      </c>
      <c r="I16" s="30">
        <v>1578207</v>
      </c>
      <c r="J16" s="30">
        <v>1602556</v>
      </c>
      <c r="K16" s="30">
        <v>1614945</v>
      </c>
      <c r="L16" s="67">
        <v>3.6</v>
      </c>
      <c r="M16" s="67">
        <v>2.6</v>
      </c>
      <c r="N16" s="67">
        <v>1.5</v>
      </c>
      <c r="O16" s="67">
        <v>0.8</v>
      </c>
      <c r="P16" s="67">
        <v>11.9</v>
      </c>
      <c r="Q16" s="67">
        <v>12.1</v>
      </c>
      <c r="R16" s="67">
        <v>12.3</v>
      </c>
      <c r="S16" s="67">
        <v>12</v>
      </c>
      <c r="T16" s="66">
        <v>12.1</v>
      </c>
      <c r="U16" s="29"/>
      <c r="V16" s="65" t="s">
        <v>97</v>
      </c>
    </row>
    <row r="17" spans="1:22" s="64" customFormat="1" ht="18.75" customHeight="1">
      <c r="A17" s="69"/>
      <c r="B17" s="74"/>
      <c r="C17" s="74" t="s">
        <v>17</v>
      </c>
      <c r="D17" s="177" t="s">
        <v>18</v>
      </c>
      <c r="E17" s="177"/>
      <c r="F17" s="26"/>
      <c r="G17" s="30">
        <v>195391</v>
      </c>
      <c r="H17" s="30">
        <v>234445</v>
      </c>
      <c r="I17" s="30">
        <v>227474</v>
      </c>
      <c r="J17" s="30">
        <v>233543</v>
      </c>
      <c r="K17" s="30">
        <v>241688</v>
      </c>
      <c r="L17" s="67">
        <v>20</v>
      </c>
      <c r="M17" s="67">
        <v>-3</v>
      </c>
      <c r="N17" s="67">
        <v>2.7</v>
      </c>
      <c r="O17" s="67">
        <v>3.5</v>
      </c>
      <c r="P17" s="67">
        <v>1.6</v>
      </c>
      <c r="Q17" s="67">
        <v>1.8</v>
      </c>
      <c r="R17" s="67">
        <v>1.8</v>
      </c>
      <c r="S17" s="67">
        <v>1.8</v>
      </c>
      <c r="T17" s="66">
        <v>1.8</v>
      </c>
      <c r="U17" s="29"/>
      <c r="V17" s="65" t="s">
        <v>96</v>
      </c>
    </row>
    <row r="18" spans="1:22" s="64" customFormat="1" ht="18.75" customHeight="1">
      <c r="A18" s="69"/>
      <c r="B18" s="74"/>
      <c r="C18" s="74" t="s">
        <v>55</v>
      </c>
      <c r="D18" s="177" t="s">
        <v>19</v>
      </c>
      <c r="E18" s="177"/>
      <c r="F18" s="26"/>
      <c r="G18" s="30">
        <v>348529</v>
      </c>
      <c r="H18" s="30">
        <v>361639</v>
      </c>
      <c r="I18" s="30">
        <v>367192</v>
      </c>
      <c r="J18" s="30">
        <v>386079</v>
      </c>
      <c r="K18" s="30">
        <v>382810</v>
      </c>
      <c r="L18" s="67">
        <v>3.8</v>
      </c>
      <c r="M18" s="67">
        <v>1.5</v>
      </c>
      <c r="N18" s="67">
        <v>5.0999999999999996</v>
      </c>
      <c r="O18" s="67">
        <v>-0.8</v>
      </c>
      <c r="P18" s="67">
        <v>2.8</v>
      </c>
      <c r="Q18" s="67">
        <v>2.8</v>
      </c>
      <c r="R18" s="67">
        <v>2.9</v>
      </c>
      <c r="S18" s="67">
        <v>2.9</v>
      </c>
      <c r="T18" s="66">
        <v>2.9</v>
      </c>
      <c r="U18" s="29"/>
      <c r="V18" s="65" t="s">
        <v>95</v>
      </c>
    </row>
    <row r="19" spans="1:22" s="64" customFormat="1" ht="18.75" customHeight="1">
      <c r="A19" s="69"/>
      <c r="B19" s="74"/>
      <c r="C19" s="74" t="s">
        <v>20</v>
      </c>
      <c r="D19" s="177" t="s">
        <v>21</v>
      </c>
      <c r="E19" s="177"/>
      <c r="F19" s="26"/>
      <c r="G19" s="30">
        <v>607063</v>
      </c>
      <c r="H19" s="30">
        <v>613398</v>
      </c>
      <c r="I19" s="30">
        <v>598582</v>
      </c>
      <c r="J19" s="30">
        <v>574030</v>
      </c>
      <c r="K19" s="30">
        <v>606712</v>
      </c>
      <c r="L19" s="67">
        <v>1</v>
      </c>
      <c r="M19" s="67">
        <v>-2.4</v>
      </c>
      <c r="N19" s="67">
        <v>-4.0999999999999996</v>
      </c>
      <c r="O19" s="67">
        <v>5.7</v>
      </c>
      <c r="P19" s="67">
        <v>4.9000000000000004</v>
      </c>
      <c r="Q19" s="67">
        <v>4.8</v>
      </c>
      <c r="R19" s="67">
        <v>4.7</v>
      </c>
      <c r="S19" s="67">
        <v>4.3</v>
      </c>
      <c r="T19" s="66">
        <v>4.5999999999999996</v>
      </c>
      <c r="U19" s="29"/>
      <c r="V19" s="65" t="s">
        <v>94</v>
      </c>
    </row>
    <row r="20" spans="1:22" s="64" customFormat="1" ht="18.75" customHeight="1">
      <c r="A20" s="69"/>
      <c r="B20" s="74"/>
      <c r="C20" s="74" t="s">
        <v>22</v>
      </c>
      <c r="D20" s="177" t="s">
        <v>23</v>
      </c>
      <c r="E20" s="177"/>
      <c r="F20" s="26"/>
      <c r="G20" s="30">
        <v>183547</v>
      </c>
      <c r="H20" s="30">
        <v>193380</v>
      </c>
      <c r="I20" s="30">
        <v>198471</v>
      </c>
      <c r="J20" s="30">
        <v>195724</v>
      </c>
      <c r="K20" s="30">
        <v>203150</v>
      </c>
      <c r="L20" s="67">
        <v>5.4</v>
      </c>
      <c r="M20" s="67">
        <v>2.6</v>
      </c>
      <c r="N20" s="67">
        <v>-1.4</v>
      </c>
      <c r="O20" s="67">
        <v>3.8</v>
      </c>
      <c r="P20" s="67">
        <v>1.5</v>
      </c>
      <c r="Q20" s="67">
        <v>1.5</v>
      </c>
      <c r="R20" s="67">
        <v>1.5</v>
      </c>
      <c r="S20" s="67">
        <v>1.5</v>
      </c>
      <c r="T20" s="66">
        <v>1.5</v>
      </c>
      <c r="U20" s="29"/>
      <c r="V20" s="65" t="s">
        <v>93</v>
      </c>
    </row>
    <row r="21" spans="1:22" s="64" customFormat="1" ht="18.75" customHeight="1">
      <c r="A21" s="69"/>
      <c r="B21" s="74"/>
      <c r="C21" s="74" t="s">
        <v>24</v>
      </c>
      <c r="D21" s="177" t="s">
        <v>25</v>
      </c>
      <c r="E21" s="177"/>
      <c r="F21" s="26"/>
      <c r="G21" s="30">
        <v>470465</v>
      </c>
      <c r="H21" s="30">
        <v>494544</v>
      </c>
      <c r="I21" s="30">
        <v>480662</v>
      </c>
      <c r="J21" s="30">
        <v>480858</v>
      </c>
      <c r="K21" s="30">
        <v>475504</v>
      </c>
      <c r="L21" s="67">
        <v>5.0999999999999996</v>
      </c>
      <c r="M21" s="67">
        <v>-2.8</v>
      </c>
      <c r="N21" s="67">
        <v>0</v>
      </c>
      <c r="O21" s="67">
        <v>-1.1000000000000001</v>
      </c>
      <c r="P21" s="67">
        <v>3.8</v>
      </c>
      <c r="Q21" s="67">
        <v>3.9</v>
      </c>
      <c r="R21" s="67">
        <v>3.7</v>
      </c>
      <c r="S21" s="67">
        <v>3.6</v>
      </c>
      <c r="T21" s="66">
        <v>3.6</v>
      </c>
      <c r="U21" s="29"/>
      <c r="V21" s="65" t="s">
        <v>92</v>
      </c>
    </row>
    <row r="22" spans="1:22" s="64" customFormat="1" ht="18.75" customHeight="1">
      <c r="A22" s="69"/>
      <c r="B22" s="74"/>
      <c r="C22" s="74" t="s">
        <v>26</v>
      </c>
      <c r="D22" s="177" t="s">
        <v>27</v>
      </c>
      <c r="E22" s="177"/>
      <c r="F22" s="26"/>
      <c r="G22" s="30">
        <v>108730</v>
      </c>
      <c r="H22" s="30">
        <v>109616</v>
      </c>
      <c r="I22" s="30">
        <v>113043</v>
      </c>
      <c r="J22" s="30">
        <v>118652</v>
      </c>
      <c r="K22" s="30">
        <v>126672</v>
      </c>
      <c r="L22" s="67">
        <v>0.8</v>
      </c>
      <c r="M22" s="67">
        <v>3.1</v>
      </c>
      <c r="N22" s="67">
        <v>5</v>
      </c>
      <c r="O22" s="67">
        <v>6.8</v>
      </c>
      <c r="P22" s="67">
        <v>0.9</v>
      </c>
      <c r="Q22" s="67">
        <v>0.9</v>
      </c>
      <c r="R22" s="67">
        <v>0.9</v>
      </c>
      <c r="S22" s="67">
        <v>0.9</v>
      </c>
      <c r="T22" s="66">
        <v>1</v>
      </c>
      <c r="U22" s="29"/>
      <c r="V22" s="65" t="s">
        <v>91</v>
      </c>
    </row>
    <row r="23" spans="1:22" s="64" customFormat="1" ht="18.75" customHeight="1">
      <c r="A23" s="69"/>
      <c r="B23" s="74"/>
      <c r="C23" s="74" t="s">
        <v>28</v>
      </c>
      <c r="D23" s="177" t="s">
        <v>29</v>
      </c>
      <c r="E23" s="177"/>
      <c r="F23" s="26"/>
      <c r="G23" s="30">
        <v>473851</v>
      </c>
      <c r="H23" s="30">
        <v>478341</v>
      </c>
      <c r="I23" s="30">
        <v>475374</v>
      </c>
      <c r="J23" s="30">
        <v>486104</v>
      </c>
      <c r="K23" s="30">
        <v>489189</v>
      </c>
      <c r="L23" s="67">
        <v>0.9</v>
      </c>
      <c r="M23" s="67">
        <v>-0.6</v>
      </c>
      <c r="N23" s="67">
        <v>2.2999999999999998</v>
      </c>
      <c r="O23" s="67">
        <v>0.6</v>
      </c>
      <c r="P23" s="67">
        <v>3.8</v>
      </c>
      <c r="Q23" s="67">
        <v>3.8</v>
      </c>
      <c r="R23" s="67">
        <v>3.7</v>
      </c>
      <c r="S23" s="67">
        <v>3.7</v>
      </c>
      <c r="T23" s="66">
        <v>3.7</v>
      </c>
      <c r="U23" s="29"/>
      <c r="V23" s="65" t="s">
        <v>90</v>
      </c>
    </row>
    <row r="24" spans="1:22" s="64" customFormat="1" ht="18.75" customHeight="1">
      <c r="A24" s="69"/>
      <c r="B24" s="74"/>
      <c r="C24" s="74" t="s">
        <v>30</v>
      </c>
      <c r="D24" s="177" t="s">
        <v>31</v>
      </c>
      <c r="E24" s="177"/>
      <c r="F24" s="26"/>
      <c r="G24" s="30">
        <v>764323</v>
      </c>
      <c r="H24" s="30">
        <v>830732</v>
      </c>
      <c r="I24" s="30">
        <v>853659</v>
      </c>
      <c r="J24" s="30">
        <v>902229</v>
      </c>
      <c r="K24" s="30">
        <v>890200</v>
      </c>
      <c r="L24" s="67">
        <v>8.6999999999999993</v>
      </c>
      <c r="M24" s="67">
        <v>2.8</v>
      </c>
      <c r="N24" s="67">
        <v>5.7</v>
      </c>
      <c r="O24" s="67">
        <v>-1.3</v>
      </c>
      <c r="P24" s="67">
        <v>6.1</v>
      </c>
      <c r="Q24" s="67">
        <v>6.5</v>
      </c>
      <c r="R24" s="67">
        <v>6.6</v>
      </c>
      <c r="S24" s="67">
        <v>6.8</v>
      </c>
      <c r="T24" s="66">
        <v>6.7</v>
      </c>
      <c r="U24" s="29"/>
      <c r="V24" s="65" t="s">
        <v>89</v>
      </c>
    </row>
    <row r="25" spans="1:22" s="64" customFormat="1" ht="18.75" customHeight="1">
      <c r="A25" s="69"/>
      <c r="B25" s="74"/>
      <c r="C25" s="69" t="s">
        <v>86</v>
      </c>
      <c r="D25" s="194" t="s">
        <v>88</v>
      </c>
      <c r="E25" s="194"/>
      <c r="F25" s="26"/>
      <c r="G25" s="27">
        <v>4877091</v>
      </c>
      <c r="H25" s="27">
        <v>5118479</v>
      </c>
      <c r="I25" s="27">
        <v>5119125</v>
      </c>
      <c r="J25" s="27">
        <v>5227542</v>
      </c>
      <c r="K25" s="30">
        <v>5255616</v>
      </c>
      <c r="L25" s="67">
        <v>4.9000000000000004</v>
      </c>
      <c r="M25" s="67">
        <v>0</v>
      </c>
      <c r="N25" s="67">
        <v>2.1</v>
      </c>
      <c r="O25" s="67">
        <v>0.5</v>
      </c>
      <c r="P25" s="67">
        <v>39</v>
      </c>
      <c r="Q25" s="67">
        <v>40.200000000000003</v>
      </c>
      <c r="R25" s="67">
        <v>39.799999999999997</v>
      </c>
      <c r="S25" s="67">
        <v>39.299999999999997</v>
      </c>
      <c r="T25" s="66">
        <v>39.5</v>
      </c>
      <c r="U25" s="29"/>
      <c r="V25" s="65" t="s">
        <v>86</v>
      </c>
    </row>
    <row r="26" spans="1:22" s="64" customFormat="1" ht="18.75" customHeight="1">
      <c r="A26" s="69"/>
      <c r="B26" s="74"/>
      <c r="C26" s="69" t="s">
        <v>86</v>
      </c>
      <c r="D26" s="177" t="s">
        <v>87</v>
      </c>
      <c r="E26" s="177"/>
      <c r="F26" s="26"/>
      <c r="G26" s="27">
        <v>876076</v>
      </c>
      <c r="H26" s="27">
        <v>907136</v>
      </c>
      <c r="I26" s="27">
        <v>944364</v>
      </c>
      <c r="J26" s="27">
        <v>980659</v>
      </c>
      <c r="K26" s="27">
        <v>999976</v>
      </c>
      <c r="L26" s="67">
        <v>3.5</v>
      </c>
      <c r="M26" s="67">
        <v>4.0999999999999996</v>
      </c>
      <c r="N26" s="67">
        <v>3.8</v>
      </c>
      <c r="O26" s="67">
        <v>2</v>
      </c>
      <c r="P26" s="67">
        <v>7</v>
      </c>
      <c r="Q26" s="67">
        <v>7.1</v>
      </c>
      <c r="R26" s="67">
        <v>7.3</v>
      </c>
      <c r="S26" s="67">
        <v>7.4</v>
      </c>
      <c r="T26" s="66">
        <v>7.5</v>
      </c>
      <c r="U26" s="29"/>
      <c r="V26" s="65" t="s">
        <v>86</v>
      </c>
    </row>
    <row r="27" spans="1:22" s="64" customFormat="1" ht="18.75" customHeight="1">
      <c r="A27" s="69"/>
      <c r="B27" s="69" t="s">
        <v>32</v>
      </c>
      <c r="C27" s="177" t="s">
        <v>33</v>
      </c>
      <c r="D27" s="177"/>
      <c r="E27" s="177"/>
      <c r="F27" s="26"/>
      <c r="G27" s="27">
        <v>142607</v>
      </c>
      <c r="H27" s="27">
        <v>147423</v>
      </c>
      <c r="I27" s="27">
        <v>146007</v>
      </c>
      <c r="J27" s="27">
        <v>155157</v>
      </c>
      <c r="K27" s="30">
        <v>159501</v>
      </c>
      <c r="L27" s="67">
        <v>3.4</v>
      </c>
      <c r="M27" s="67">
        <v>-1</v>
      </c>
      <c r="N27" s="67">
        <v>6.3</v>
      </c>
      <c r="O27" s="67">
        <v>2.8</v>
      </c>
      <c r="P27" s="67">
        <v>1.1000000000000001</v>
      </c>
      <c r="Q27" s="67">
        <v>1.2</v>
      </c>
      <c r="R27" s="67">
        <v>1.1000000000000001</v>
      </c>
      <c r="S27" s="67">
        <v>1.2</v>
      </c>
      <c r="T27" s="66">
        <v>1.2</v>
      </c>
      <c r="U27" s="29"/>
      <c r="V27" s="65" t="s">
        <v>85</v>
      </c>
    </row>
    <row r="28" spans="1:22" s="64" customFormat="1" ht="18.75" customHeight="1">
      <c r="A28" s="73" t="s">
        <v>34</v>
      </c>
      <c r="B28" s="185" t="s">
        <v>35</v>
      </c>
      <c r="C28" s="185"/>
      <c r="D28" s="185"/>
      <c r="E28" s="185"/>
      <c r="F28" s="45"/>
      <c r="G28" s="46">
        <v>1763792</v>
      </c>
      <c r="H28" s="46">
        <v>1738785</v>
      </c>
      <c r="I28" s="46">
        <v>1787517</v>
      </c>
      <c r="J28" s="46">
        <v>1818692</v>
      </c>
      <c r="K28" s="46">
        <v>1820110</v>
      </c>
      <c r="L28" s="72">
        <v>-1.4</v>
      </c>
      <c r="M28" s="72">
        <v>2.8</v>
      </c>
      <c r="N28" s="72">
        <v>1.7</v>
      </c>
      <c r="O28" s="72">
        <v>0.1</v>
      </c>
      <c r="P28" s="72">
        <v>14.1</v>
      </c>
      <c r="Q28" s="72">
        <v>13.6</v>
      </c>
      <c r="R28" s="72">
        <v>13.9</v>
      </c>
      <c r="S28" s="72">
        <v>13.7</v>
      </c>
      <c r="T28" s="71">
        <v>13.7</v>
      </c>
      <c r="U28" s="49"/>
      <c r="V28" s="70" t="s">
        <v>84</v>
      </c>
    </row>
    <row r="29" spans="1:22" s="64" customFormat="1" ht="18.75" customHeight="1">
      <c r="A29" s="73" t="s">
        <v>36</v>
      </c>
      <c r="B29" s="185" t="s">
        <v>37</v>
      </c>
      <c r="C29" s="185"/>
      <c r="D29" s="185"/>
      <c r="E29" s="185"/>
      <c r="F29" s="45"/>
      <c r="G29" s="50">
        <v>2121126</v>
      </c>
      <c r="H29" s="50">
        <v>2368284</v>
      </c>
      <c r="I29" s="50">
        <v>2130564</v>
      </c>
      <c r="J29" s="50">
        <v>2362336</v>
      </c>
      <c r="K29" s="46">
        <v>2426039</v>
      </c>
      <c r="L29" s="72">
        <v>11.7</v>
      </c>
      <c r="M29" s="72">
        <v>-10</v>
      </c>
      <c r="N29" s="72">
        <v>10.9</v>
      </c>
      <c r="O29" s="72">
        <v>2.7</v>
      </c>
      <c r="P29" s="72">
        <v>17</v>
      </c>
      <c r="Q29" s="72">
        <v>18.600000000000001</v>
      </c>
      <c r="R29" s="72">
        <v>16.600000000000001</v>
      </c>
      <c r="S29" s="72">
        <v>17.8</v>
      </c>
      <c r="T29" s="71">
        <v>18.2</v>
      </c>
      <c r="U29" s="49"/>
      <c r="V29" s="70" t="s">
        <v>83</v>
      </c>
    </row>
    <row r="30" spans="1:22" s="64" customFormat="1" ht="18.75" customHeight="1">
      <c r="A30" s="69"/>
      <c r="B30" s="69" t="s">
        <v>38</v>
      </c>
      <c r="C30" s="177" t="s">
        <v>39</v>
      </c>
      <c r="D30" s="177"/>
      <c r="E30" s="177"/>
      <c r="F30" s="26"/>
      <c r="G30" s="27">
        <v>2067765</v>
      </c>
      <c r="H30" s="27">
        <v>2313737</v>
      </c>
      <c r="I30" s="27">
        <v>2316665</v>
      </c>
      <c r="J30" s="27">
        <v>2361413</v>
      </c>
      <c r="K30" s="27">
        <v>2416243</v>
      </c>
      <c r="L30" s="67">
        <v>11.9</v>
      </c>
      <c r="M30" s="67">
        <v>0.1</v>
      </c>
      <c r="N30" s="67">
        <v>1.9</v>
      </c>
      <c r="O30" s="67">
        <v>2.2999999999999998</v>
      </c>
      <c r="P30" s="67">
        <v>16.5</v>
      </c>
      <c r="Q30" s="67">
        <v>18.2</v>
      </c>
      <c r="R30" s="67">
        <v>18</v>
      </c>
      <c r="S30" s="67">
        <v>17.7</v>
      </c>
      <c r="T30" s="66">
        <v>18.2</v>
      </c>
      <c r="U30" s="29"/>
      <c r="V30" s="65" t="s">
        <v>38</v>
      </c>
    </row>
    <row r="31" spans="1:22" s="64" customFormat="1" ht="18.75" customHeight="1">
      <c r="A31" s="69"/>
      <c r="B31" s="69"/>
      <c r="C31" s="69" t="s">
        <v>9</v>
      </c>
      <c r="D31" s="177" t="s">
        <v>40</v>
      </c>
      <c r="E31" s="177"/>
      <c r="F31" s="31"/>
      <c r="G31" s="27">
        <v>1830852</v>
      </c>
      <c r="H31" s="27">
        <v>1992795</v>
      </c>
      <c r="I31" s="27">
        <v>1973651</v>
      </c>
      <c r="J31" s="27">
        <v>2060115</v>
      </c>
      <c r="K31" s="27">
        <v>2126955</v>
      </c>
      <c r="L31" s="67">
        <v>8.8000000000000007</v>
      </c>
      <c r="M31" s="67">
        <v>-1</v>
      </c>
      <c r="N31" s="67">
        <v>4.4000000000000004</v>
      </c>
      <c r="O31" s="67">
        <v>3.2</v>
      </c>
      <c r="P31" s="67">
        <v>14.6</v>
      </c>
      <c r="Q31" s="67">
        <v>15.6</v>
      </c>
      <c r="R31" s="67">
        <v>15.3</v>
      </c>
      <c r="S31" s="67">
        <v>15.5</v>
      </c>
      <c r="T31" s="66">
        <v>16</v>
      </c>
      <c r="U31" s="32"/>
      <c r="V31" s="76" t="s">
        <v>79</v>
      </c>
    </row>
    <row r="32" spans="1:22" s="64" customFormat="1" ht="18.75" customHeight="1">
      <c r="A32" s="69"/>
      <c r="B32" s="69"/>
      <c r="C32" s="69"/>
      <c r="D32" s="69" t="s">
        <v>41</v>
      </c>
      <c r="E32" s="68" t="s">
        <v>42</v>
      </c>
      <c r="F32" s="26"/>
      <c r="G32" s="27">
        <v>319236</v>
      </c>
      <c r="H32" s="27">
        <v>385587</v>
      </c>
      <c r="I32" s="27">
        <v>343958</v>
      </c>
      <c r="J32" s="27">
        <v>394151</v>
      </c>
      <c r="K32" s="27">
        <v>408092</v>
      </c>
      <c r="L32" s="67">
        <v>20.8</v>
      </c>
      <c r="M32" s="67">
        <v>-10.8</v>
      </c>
      <c r="N32" s="67">
        <v>14.6</v>
      </c>
      <c r="O32" s="67">
        <v>3.5</v>
      </c>
      <c r="P32" s="67">
        <v>2.6</v>
      </c>
      <c r="Q32" s="67">
        <v>3</v>
      </c>
      <c r="R32" s="67">
        <v>2.7</v>
      </c>
      <c r="S32" s="67">
        <v>3</v>
      </c>
      <c r="T32" s="66">
        <v>3.1</v>
      </c>
      <c r="U32" s="29"/>
      <c r="V32" s="65" t="s">
        <v>41</v>
      </c>
    </row>
    <row r="33" spans="1:22" s="64" customFormat="1" ht="18.75" customHeight="1">
      <c r="A33" s="69"/>
      <c r="B33" s="69"/>
      <c r="C33" s="69"/>
      <c r="D33" s="69" t="s">
        <v>43</v>
      </c>
      <c r="E33" s="68" t="s">
        <v>44</v>
      </c>
      <c r="F33" s="26"/>
      <c r="G33" s="27">
        <v>1511616</v>
      </c>
      <c r="H33" s="27">
        <v>1607208</v>
      </c>
      <c r="I33" s="27">
        <v>1629693</v>
      </c>
      <c r="J33" s="27">
        <v>1665964</v>
      </c>
      <c r="K33" s="27">
        <v>1718863</v>
      </c>
      <c r="L33" s="67">
        <v>6.3</v>
      </c>
      <c r="M33" s="67">
        <v>1.4</v>
      </c>
      <c r="N33" s="67">
        <v>2.2000000000000002</v>
      </c>
      <c r="O33" s="67">
        <v>3.2</v>
      </c>
      <c r="P33" s="67">
        <v>12.1</v>
      </c>
      <c r="Q33" s="67">
        <v>12.6</v>
      </c>
      <c r="R33" s="67">
        <v>12.7</v>
      </c>
      <c r="S33" s="67">
        <v>12.5</v>
      </c>
      <c r="T33" s="66">
        <v>12.9</v>
      </c>
      <c r="U33" s="29"/>
      <c r="V33" s="65" t="s">
        <v>43</v>
      </c>
    </row>
    <row r="34" spans="1:22" s="64" customFormat="1" ht="18.75" customHeight="1">
      <c r="A34" s="69"/>
      <c r="B34" s="69"/>
      <c r="C34" s="69" t="s">
        <v>11</v>
      </c>
      <c r="D34" s="177" t="s">
        <v>45</v>
      </c>
      <c r="E34" s="177"/>
      <c r="F34" s="26"/>
      <c r="G34" s="27">
        <v>236913</v>
      </c>
      <c r="H34" s="27">
        <v>320942</v>
      </c>
      <c r="I34" s="27">
        <v>343014</v>
      </c>
      <c r="J34" s="27">
        <v>301298</v>
      </c>
      <c r="K34" s="27">
        <v>289288</v>
      </c>
      <c r="L34" s="67">
        <v>35.5</v>
      </c>
      <c r="M34" s="67">
        <v>6.9</v>
      </c>
      <c r="N34" s="67">
        <v>-12.2</v>
      </c>
      <c r="O34" s="67">
        <v>-4</v>
      </c>
      <c r="P34" s="67">
        <v>1.9</v>
      </c>
      <c r="Q34" s="67">
        <v>2.5</v>
      </c>
      <c r="R34" s="67">
        <v>2.7</v>
      </c>
      <c r="S34" s="67">
        <v>2.2999999999999998</v>
      </c>
      <c r="T34" s="66">
        <v>2.2000000000000002</v>
      </c>
      <c r="U34" s="29"/>
      <c r="V34" s="65" t="s">
        <v>82</v>
      </c>
    </row>
    <row r="35" spans="1:22" s="64" customFormat="1" ht="18.75" customHeight="1">
      <c r="A35" s="69"/>
      <c r="B35" s="69"/>
      <c r="C35" s="69"/>
      <c r="D35" s="69" t="s">
        <v>41</v>
      </c>
      <c r="E35" s="68" t="s">
        <v>42</v>
      </c>
      <c r="F35" s="33"/>
      <c r="G35" s="27">
        <v>14227</v>
      </c>
      <c r="H35" s="27">
        <v>14527</v>
      </c>
      <c r="I35" s="27">
        <v>13290</v>
      </c>
      <c r="J35" s="27">
        <v>15376</v>
      </c>
      <c r="K35" s="27">
        <v>13860</v>
      </c>
      <c r="L35" s="67">
        <v>2.1</v>
      </c>
      <c r="M35" s="67">
        <v>-8.5</v>
      </c>
      <c r="N35" s="67">
        <v>15.7</v>
      </c>
      <c r="O35" s="67">
        <v>-9.9</v>
      </c>
      <c r="P35" s="67">
        <v>0.1</v>
      </c>
      <c r="Q35" s="67">
        <v>0.1</v>
      </c>
      <c r="R35" s="67">
        <v>0.1</v>
      </c>
      <c r="S35" s="67">
        <v>0.1</v>
      </c>
      <c r="T35" s="66">
        <v>0.1</v>
      </c>
      <c r="U35" s="34"/>
      <c r="V35" s="76" t="s">
        <v>41</v>
      </c>
    </row>
    <row r="36" spans="1:22" s="64" customFormat="1" ht="18.75" customHeight="1">
      <c r="A36" s="69"/>
      <c r="B36" s="69"/>
      <c r="C36" s="69"/>
      <c r="D36" s="69" t="s">
        <v>43</v>
      </c>
      <c r="E36" s="68" t="s">
        <v>44</v>
      </c>
      <c r="F36" s="26"/>
      <c r="G36" s="27">
        <v>85489</v>
      </c>
      <c r="H36" s="27">
        <v>67973</v>
      </c>
      <c r="I36" s="27">
        <v>80077</v>
      </c>
      <c r="J36" s="27">
        <v>63219</v>
      </c>
      <c r="K36" s="27">
        <v>64784</v>
      </c>
      <c r="L36" s="67">
        <v>-20.5</v>
      </c>
      <c r="M36" s="67">
        <v>17.8</v>
      </c>
      <c r="N36" s="67">
        <v>-21.1</v>
      </c>
      <c r="O36" s="67">
        <v>2.5</v>
      </c>
      <c r="P36" s="67">
        <v>0.7</v>
      </c>
      <c r="Q36" s="67">
        <v>0.5</v>
      </c>
      <c r="R36" s="67">
        <v>0.6</v>
      </c>
      <c r="S36" s="67">
        <v>0.5</v>
      </c>
      <c r="T36" s="66">
        <v>0.5</v>
      </c>
      <c r="U36" s="29"/>
      <c r="V36" s="65" t="s">
        <v>43</v>
      </c>
    </row>
    <row r="37" spans="1:22" s="64" customFormat="1" ht="18.75" customHeight="1">
      <c r="A37" s="69"/>
      <c r="B37" s="74"/>
      <c r="C37" s="69"/>
      <c r="D37" s="69" t="s">
        <v>46</v>
      </c>
      <c r="E37" s="68" t="s">
        <v>47</v>
      </c>
      <c r="F37" s="31"/>
      <c r="G37" s="27">
        <v>137197</v>
      </c>
      <c r="H37" s="27">
        <v>238442</v>
      </c>
      <c r="I37" s="27">
        <v>249647</v>
      </c>
      <c r="J37" s="27">
        <v>222703</v>
      </c>
      <c r="K37" s="27">
        <v>210644</v>
      </c>
      <c r="L37" s="67">
        <v>73.8</v>
      </c>
      <c r="M37" s="67">
        <v>4.7</v>
      </c>
      <c r="N37" s="67">
        <v>-10.8</v>
      </c>
      <c r="O37" s="67">
        <v>-5.4</v>
      </c>
      <c r="P37" s="67">
        <v>1.1000000000000001</v>
      </c>
      <c r="Q37" s="67">
        <v>1.9</v>
      </c>
      <c r="R37" s="67">
        <v>1.9</v>
      </c>
      <c r="S37" s="67">
        <v>1.7</v>
      </c>
      <c r="T37" s="66">
        <v>1.6</v>
      </c>
      <c r="U37" s="32"/>
      <c r="V37" s="65" t="s">
        <v>81</v>
      </c>
    </row>
    <row r="38" spans="1:22" s="64" customFormat="1" ht="18.75" customHeight="1">
      <c r="A38" s="69"/>
      <c r="B38" s="69" t="s">
        <v>32</v>
      </c>
      <c r="C38" s="177" t="s">
        <v>48</v>
      </c>
      <c r="D38" s="177"/>
      <c r="E38" s="177"/>
      <c r="F38" s="31"/>
      <c r="G38" s="27">
        <v>53361</v>
      </c>
      <c r="H38" s="27">
        <v>54547</v>
      </c>
      <c r="I38" s="27">
        <v>-186101</v>
      </c>
      <c r="J38" s="27">
        <v>923</v>
      </c>
      <c r="K38" s="27">
        <v>9796</v>
      </c>
      <c r="L38" s="67" t="s">
        <v>57</v>
      </c>
      <c r="M38" s="67" t="s">
        <v>57</v>
      </c>
      <c r="N38" s="67" t="s">
        <v>57</v>
      </c>
      <c r="O38" s="67" t="s">
        <v>57</v>
      </c>
      <c r="P38" s="67">
        <v>0.4</v>
      </c>
      <c r="Q38" s="67">
        <v>0.4</v>
      </c>
      <c r="R38" s="67">
        <v>-1.4</v>
      </c>
      <c r="S38" s="67">
        <v>0</v>
      </c>
      <c r="T38" s="66">
        <v>0.1</v>
      </c>
      <c r="U38" s="32"/>
      <c r="V38" s="65" t="s">
        <v>80</v>
      </c>
    </row>
    <row r="39" spans="1:22" s="64" customFormat="1" ht="18.75" customHeight="1">
      <c r="A39" s="69"/>
      <c r="B39" s="69"/>
      <c r="C39" s="69" t="s">
        <v>9</v>
      </c>
      <c r="D39" s="177" t="s">
        <v>49</v>
      </c>
      <c r="E39" s="177"/>
      <c r="F39" s="31"/>
      <c r="G39" s="27">
        <v>50951</v>
      </c>
      <c r="H39" s="27">
        <v>43058</v>
      </c>
      <c r="I39" s="27">
        <v>-197640</v>
      </c>
      <c r="J39" s="27">
        <v>455</v>
      </c>
      <c r="K39" s="27">
        <v>20335</v>
      </c>
      <c r="L39" s="67" t="s">
        <v>57</v>
      </c>
      <c r="M39" s="67" t="s">
        <v>57</v>
      </c>
      <c r="N39" s="67" t="s">
        <v>57</v>
      </c>
      <c r="O39" s="67" t="s">
        <v>57</v>
      </c>
      <c r="P39" s="67">
        <v>0.4</v>
      </c>
      <c r="Q39" s="67">
        <v>0.3</v>
      </c>
      <c r="R39" s="67">
        <v>-1.5</v>
      </c>
      <c r="S39" s="67">
        <v>0</v>
      </c>
      <c r="T39" s="75">
        <v>0.2</v>
      </c>
      <c r="U39" s="32"/>
      <c r="V39" s="65" t="s">
        <v>79</v>
      </c>
    </row>
    <row r="40" spans="1:22" s="64" customFormat="1" ht="18.75" customHeight="1">
      <c r="A40" s="69"/>
      <c r="B40" s="74"/>
      <c r="C40" s="69" t="s">
        <v>11</v>
      </c>
      <c r="D40" s="177" t="s">
        <v>78</v>
      </c>
      <c r="E40" s="177"/>
      <c r="F40" s="31"/>
      <c r="G40" s="27">
        <v>2410</v>
      </c>
      <c r="H40" s="27">
        <v>11489</v>
      </c>
      <c r="I40" s="27">
        <v>11539</v>
      </c>
      <c r="J40" s="27">
        <v>468</v>
      </c>
      <c r="K40" s="27">
        <v>-10539</v>
      </c>
      <c r="L40" s="67" t="s">
        <v>57</v>
      </c>
      <c r="M40" s="67" t="s">
        <v>57</v>
      </c>
      <c r="N40" s="67" t="s">
        <v>57</v>
      </c>
      <c r="O40" s="67" t="s">
        <v>57</v>
      </c>
      <c r="P40" s="67">
        <v>0</v>
      </c>
      <c r="Q40" s="67">
        <v>0.1</v>
      </c>
      <c r="R40" s="67">
        <v>0.1</v>
      </c>
      <c r="S40" s="67">
        <v>0</v>
      </c>
      <c r="T40" s="66">
        <v>-0.1</v>
      </c>
      <c r="U40" s="32"/>
      <c r="V40" s="65" t="s">
        <v>77</v>
      </c>
    </row>
    <row r="41" spans="1:22" s="64" customFormat="1" ht="18.75" customHeight="1">
      <c r="A41" s="69" t="s">
        <v>50</v>
      </c>
      <c r="B41" s="177" t="s">
        <v>76</v>
      </c>
      <c r="C41" s="177"/>
      <c r="D41" s="177"/>
      <c r="E41" s="177"/>
      <c r="F41" s="31"/>
      <c r="G41" s="27">
        <v>2732947</v>
      </c>
      <c r="H41" s="27">
        <v>2460477</v>
      </c>
      <c r="I41" s="27">
        <v>2741076</v>
      </c>
      <c r="J41" s="27">
        <v>2760506</v>
      </c>
      <c r="K41" s="27">
        <v>2645887</v>
      </c>
      <c r="L41" s="67">
        <v>-10</v>
      </c>
      <c r="M41" s="67">
        <v>11.4</v>
      </c>
      <c r="N41" s="67">
        <v>0.7</v>
      </c>
      <c r="O41" s="67">
        <v>-4.2</v>
      </c>
      <c r="P41" s="67">
        <v>21.8</v>
      </c>
      <c r="Q41" s="67">
        <v>19.3</v>
      </c>
      <c r="R41" s="67">
        <v>21.3</v>
      </c>
      <c r="S41" s="67">
        <v>20.7</v>
      </c>
      <c r="T41" s="66">
        <v>19.899999999999999</v>
      </c>
      <c r="U41" s="32"/>
      <c r="V41" s="65" t="s">
        <v>75</v>
      </c>
    </row>
    <row r="42" spans="1:22" s="64" customFormat="1" ht="18.75" customHeight="1">
      <c r="A42" s="73" t="s">
        <v>51</v>
      </c>
      <c r="B42" s="185" t="s">
        <v>52</v>
      </c>
      <c r="C42" s="185"/>
      <c r="D42" s="185"/>
      <c r="E42" s="185"/>
      <c r="F42" s="51"/>
      <c r="G42" s="46">
        <v>12513639</v>
      </c>
      <c r="H42" s="46">
        <v>12740584</v>
      </c>
      <c r="I42" s="46">
        <v>12868653</v>
      </c>
      <c r="J42" s="46">
        <v>13304892</v>
      </c>
      <c r="K42" s="46">
        <v>13307129</v>
      </c>
      <c r="L42" s="72">
        <v>1.8</v>
      </c>
      <c r="M42" s="72">
        <v>1</v>
      </c>
      <c r="N42" s="72">
        <v>3.4</v>
      </c>
      <c r="O42" s="72">
        <v>0</v>
      </c>
      <c r="P42" s="72">
        <v>100</v>
      </c>
      <c r="Q42" s="72">
        <v>100</v>
      </c>
      <c r="R42" s="72">
        <v>100</v>
      </c>
      <c r="S42" s="72">
        <v>100</v>
      </c>
      <c r="T42" s="71">
        <v>100</v>
      </c>
      <c r="U42" s="52"/>
      <c r="V42" s="70" t="s">
        <v>74</v>
      </c>
    </row>
    <row r="43" spans="1:22" s="64" customFormat="1" ht="18.75" customHeight="1">
      <c r="A43" s="69" t="s">
        <v>73</v>
      </c>
      <c r="B43" s="177" t="s">
        <v>72</v>
      </c>
      <c r="C43" s="177"/>
      <c r="D43" s="177"/>
      <c r="E43" s="177"/>
      <c r="F43" s="31"/>
      <c r="G43" s="27">
        <v>-1177446</v>
      </c>
      <c r="H43" s="27">
        <v>-1093266</v>
      </c>
      <c r="I43" s="27">
        <v>-954569</v>
      </c>
      <c r="J43" s="27">
        <v>-942689</v>
      </c>
      <c r="K43" s="27">
        <v>-1152594</v>
      </c>
      <c r="L43" s="67">
        <v>7.1</v>
      </c>
      <c r="M43" s="67">
        <v>12.7</v>
      </c>
      <c r="N43" s="67">
        <v>1.2</v>
      </c>
      <c r="O43" s="67">
        <v>-22.3</v>
      </c>
      <c r="P43" s="67">
        <v>-9.4</v>
      </c>
      <c r="Q43" s="67">
        <v>-8.6</v>
      </c>
      <c r="R43" s="67">
        <v>-7.4</v>
      </c>
      <c r="S43" s="67">
        <v>-7.1</v>
      </c>
      <c r="T43" s="66">
        <v>-8.6999999999999993</v>
      </c>
      <c r="U43" s="32"/>
      <c r="V43" s="65" t="s">
        <v>71</v>
      </c>
    </row>
    <row r="44" spans="1:22" s="64" customFormat="1" ht="18.75" customHeight="1">
      <c r="A44" s="69" t="s">
        <v>70</v>
      </c>
      <c r="B44" s="177" t="s">
        <v>69</v>
      </c>
      <c r="C44" s="177"/>
      <c r="D44" s="177"/>
      <c r="E44" s="177"/>
      <c r="F44" s="31"/>
      <c r="G44" s="27">
        <v>11336193</v>
      </c>
      <c r="H44" s="27">
        <v>11647318</v>
      </c>
      <c r="I44" s="27">
        <v>11914084</v>
      </c>
      <c r="J44" s="27">
        <v>12362203</v>
      </c>
      <c r="K44" s="27">
        <v>12154535</v>
      </c>
      <c r="L44" s="67">
        <v>2.7</v>
      </c>
      <c r="M44" s="67">
        <v>2.2999999999999998</v>
      </c>
      <c r="N44" s="67">
        <v>3.8</v>
      </c>
      <c r="O44" s="67">
        <v>-1.7</v>
      </c>
      <c r="P44" s="67">
        <v>90.6</v>
      </c>
      <c r="Q44" s="67">
        <v>91.4</v>
      </c>
      <c r="R44" s="67">
        <v>92.6</v>
      </c>
      <c r="S44" s="67">
        <v>92.9</v>
      </c>
      <c r="T44" s="66">
        <v>91.3</v>
      </c>
      <c r="U44" s="32"/>
      <c r="V44" s="65" t="s">
        <v>68</v>
      </c>
    </row>
    <row r="45" spans="1:22" s="64" customFormat="1" ht="3" customHeight="1">
      <c r="A45" s="19"/>
      <c r="B45" s="19"/>
      <c r="C45" s="19"/>
      <c r="D45" s="19"/>
      <c r="E45" s="19"/>
      <c r="F45" s="35"/>
      <c r="G45" s="36"/>
      <c r="H45" s="36"/>
      <c r="I45" s="36"/>
      <c r="J45" s="36"/>
      <c r="K45" s="36"/>
      <c r="L45" s="37"/>
      <c r="M45" s="37"/>
      <c r="N45" s="37"/>
      <c r="O45" s="37"/>
      <c r="P45" s="37"/>
      <c r="Q45" s="37"/>
      <c r="R45" s="37"/>
      <c r="S45" s="37"/>
      <c r="T45" s="37"/>
      <c r="U45" s="38"/>
      <c r="V45" s="19"/>
    </row>
    <row r="46" spans="1:22" s="64" customFormat="1">
      <c r="A46" s="64" t="s">
        <v>1</v>
      </c>
      <c r="F46" s="6"/>
      <c r="G46" s="39"/>
      <c r="H46" s="39"/>
      <c r="I46" s="39"/>
      <c r="J46" s="40"/>
      <c r="K46" s="40"/>
      <c r="L46" s="6"/>
      <c r="M46" s="6"/>
      <c r="N46" s="6"/>
      <c r="O46" s="6"/>
      <c r="P46" s="6"/>
      <c r="Q46" s="6"/>
      <c r="R46" s="6"/>
      <c r="S46" s="6"/>
      <c r="T46" s="6"/>
      <c r="U46" s="6"/>
    </row>
  </sheetData>
  <mergeCells count="34">
    <mergeCell ref="L8:O8"/>
    <mergeCell ref="P8:T8"/>
    <mergeCell ref="V8:V9"/>
    <mergeCell ref="A8:E9"/>
    <mergeCell ref="B11:E11"/>
    <mergeCell ref="G8:K8"/>
    <mergeCell ref="D15:E15"/>
    <mergeCell ref="D16:E16"/>
    <mergeCell ref="D17:E17"/>
    <mergeCell ref="C12:E12"/>
    <mergeCell ref="D13:E13"/>
    <mergeCell ref="D14:E14"/>
    <mergeCell ref="D18:E18"/>
    <mergeCell ref="D19:E19"/>
    <mergeCell ref="D20:E20"/>
    <mergeCell ref="D21:E21"/>
    <mergeCell ref="D22:E22"/>
    <mergeCell ref="D23:E23"/>
    <mergeCell ref="D24:E24"/>
    <mergeCell ref="D26:E26"/>
    <mergeCell ref="C27:E27"/>
    <mergeCell ref="D25:E25"/>
    <mergeCell ref="B28:E28"/>
    <mergeCell ref="B29:E29"/>
    <mergeCell ref="B41:E41"/>
    <mergeCell ref="B42:E42"/>
    <mergeCell ref="B43:E43"/>
    <mergeCell ref="B44:E44"/>
    <mergeCell ref="C30:E30"/>
    <mergeCell ref="D31:E31"/>
    <mergeCell ref="D34:E34"/>
    <mergeCell ref="C38:E38"/>
    <mergeCell ref="D39:E39"/>
    <mergeCell ref="D40:E40"/>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9" customWidth="1"/>
    <col min="5" max="5" width="21.875" style="9" customWidth="1"/>
    <col min="6" max="6" width="0.625" style="9" customWidth="1"/>
    <col min="7" max="11" width="10.625" style="9" customWidth="1"/>
    <col min="12" max="15" width="13.125" style="9" customWidth="1"/>
    <col min="16" max="16" width="0.625" style="9" customWidth="1"/>
    <col min="17" max="20" width="2.625" style="9" customWidth="1"/>
    <col min="21" max="21" width="21.875" style="9" customWidth="1"/>
    <col min="22" max="22" width="0.625" style="55" customWidth="1"/>
    <col min="23" max="16384" width="8.875" style="9"/>
  </cols>
  <sheetData>
    <row r="1" spans="1:22" ht="13.15" customHeight="1">
      <c r="A1" s="8"/>
      <c r="B1" s="8"/>
      <c r="C1" s="8"/>
      <c r="D1" s="8"/>
      <c r="E1" s="8"/>
      <c r="Q1" s="8"/>
      <c r="R1" s="8"/>
      <c r="S1" s="8"/>
      <c r="T1" s="8"/>
      <c r="U1" s="8"/>
    </row>
    <row r="2" spans="1:22" ht="2.25" customHeight="1">
      <c r="A2" s="10"/>
      <c r="B2" s="10"/>
      <c r="C2" s="10"/>
      <c r="D2" s="10"/>
      <c r="E2" s="10"/>
      <c r="Q2" s="10"/>
      <c r="R2" s="10"/>
      <c r="S2" s="10"/>
      <c r="T2" s="10"/>
      <c r="U2" s="10"/>
    </row>
    <row r="3" spans="1:22" ht="13.5" customHeight="1">
      <c r="H3" s="11"/>
      <c r="K3" s="2" t="s">
        <v>2</v>
      </c>
      <c r="L3" s="3" t="s">
        <v>67</v>
      </c>
      <c r="M3" s="12"/>
      <c r="N3" s="12"/>
      <c r="O3" s="12"/>
    </row>
    <row r="4" spans="1:22" ht="6" customHeight="1"/>
    <row r="5" spans="1:22" s="1" customFormat="1" ht="9.75" customHeight="1">
      <c r="A5" s="41" t="s">
        <v>54</v>
      </c>
      <c r="B5" s="4"/>
      <c r="C5" s="4"/>
      <c r="Q5" s="41"/>
      <c r="R5" s="4"/>
      <c r="S5" s="4"/>
      <c r="V5" s="56"/>
    </row>
    <row r="6" spans="1:22" ht="4.5" customHeight="1"/>
    <row r="7" spans="1:22" s="13" customFormat="1" ht="9" customHeight="1">
      <c r="A7" s="5"/>
      <c r="B7" s="5"/>
      <c r="C7" s="5"/>
      <c r="D7" s="5"/>
      <c r="E7" s="5"/>
      <c r="F7" s="7"/>
      <c r="G7" s="7"/>
      <c r="H7" s="7"/>
      <c r="I7" s="7"/>
      <c r="J7" s="7"/>
      <c r="K7" s="7"/>
      <c r="L7" s="7"/>
      <c r="M7" s="42"/>
      <c r="N7" s="7"/>
      <c r="O7" s="7"/>
      <c r="P7" s="7"/>
      <c r="Q7" s="5"/>
      <c r="R7" s="5"/>
      <c r="S7" s="5"/>
      <c r="T7" s="5"/>
      <c r="U7" s="42" t="s">
        <v>53</v>
      </c>
      <c r="V7" s="7"/>
    </row>
    <row r="8" spans="1:22" s="13" customFormat="1" ht="1.5" customHeight="1">
      <c r="A8" s="5"/>
      <c r="B8" s="5"/>
      <c r="C8" s="5"/>
      <c r="D8" s="5"/>
      <c r="E8" s="5"/>
      <c r="F8" s="7"/>
      <c r="G8" s="7"/>
      <c r="H8" s="7"/>
      <c r="I8" s="7"/>
      <c r="J8" s="7"/>
      <c r="K8" s="7"/>
      <c r="L8" s="7"/>
      <c r="M8" s="7"/>
      <c r="N8" s="7"/>
      <c r="O8" s="7"/>
      <c r="P8" s="7"/>
      <c r="Q8" s="5"/>
      <c r="R8" s="5"/>
      <c r="S8" s="5"/>
      <c r="T8" s="5"/>
      <c r="U8" s="5"/>
      <c r="V8" s="7"/>
    </row>
    <row r="9" spans="1:22" s="13" customFormat="1" ht="10.5" customHeight="1">
      <c r="A9" s="183" t="s">
        <v>0</v>
      </c>
      <c r="B9" s="183"/>
      <c r="C9" s="183"/>
      <c r="D9" s="183"/>
      <c r="E9" s="183"/>
      <c r="F9" s="14"/>
      <c r="G9" s="178" t="s">
        <v>3</v>
      </c>
      <c r="H9" s="179"/>
      <c r="I9" s="179"/>
      <c r="J9" s="179"/>
      <c r="K9" s="180"/>
      <c r="L9" s="179" t="s">
        <v>4</v>
      </c>
      <c r="M9" s="179"/>
      <c r="N9" s="179"/>
      <c r="O9" s="180"/>
      <c r="P9" s="15"/>
      <c r="Q9" s="183" t="s">
        <v>0</v>
      </c>
      <c r="R9" s="183"/>
      <c r="S9" s="183"/>
      <c r="T9" s="183"/>
      <c r="U9" s="183"/>
      <c r="V9" s="14"/>
    </row>
    <row r="10" spans="1:22" s="13" customFormat="1" ht="10.5" customHeight="1">
      <c r="A10" s="184"/>
      <c r="B10" s="184"/>
      <c r="C10" s="184"/>
      <c r="D10" s="184"/>
      <c r="E10" s="184"/>
      <c r="F10" s="16"/>
      <c r="G10" s="17" t="s">
        <v>59</v>
      </c>
      <c r="H10" s="17" t="s">
        <v>60</v>
      </c>
      <c r="I10" s="17" t="s">
        <v>61</v>
      </c>
      <c r="J10" s="17" t="s">
        <v>62</v>
      </c>
      <c r="K10" s="17" t="s">
        <v>63</v>
      </c>
      <c r="L10" s="61" t="s">
        <v>60</v>
      </c>
      <c r="M10" s="17" t="s">
        <v>61</v>
      </c>
      <c r="N10" s="17" t="s">
        <v>62</v>
      </c>
      <c r="O10" s="17" t="s">
        <v>64</v>
      </c>
      <c r="P10" s="18"/>
      <c r="Q10" s="184"/>
      <c r="R10" s="184"/>
      <c r="S10" s="184"/>
      <c r="T10" s="184"/>
      <c r="U10" s="184"/>
      <c r="V10" s="16"/>
    </row>
    <row r="11" spans="1:22" s="13" customFormat="1" ht="3" customHeight="1">
      <c r="A11" s="14"/>
      <c r="B11" s="14"/>
      <c r="C11" s="14"/>
      <c r="D11" s="14"/>
      <c r="E11" s="14"/>
      <c r="F11" s="20"/>
      <c r="G11" s="21"/>
      <c r="H11" s="21"/>
      <c r="I11" s="21"/>
      <c r="J11" s="21"/>
      <c r="K11" s="21"/>
      <c r="L11" s="22"/>
      <c r="M11" s="22"/>
      <c r="N11" s="22"/>
      <c r="O11" s="22"/>
      <c r="P11" s="23"/>
      <c r="Q11" s="14"/>
      <c r="R11" s="14"/>
      <c r="S11" s="14"/>
      <c r="T11" s="14"/>
      <c r="U11" s="14"/>
      <c r="V11" s="14"/>
    </row>
    <row r="12" spans="1:22" s="13" customFormat="1" ht="18.75" customHeight="1">
      <c r="A12" s="44" t="s">
        <v>5</v>
      </c>
      <c r="B12" s="195" t="s">
        <v>6</v>
      </c>
      <c r="C12" s="195"/>
      <c r="D12" s="195"/>
      <c r="E12" s="195"/>
      <c r="F12" s="45"/>
      <c r="G12" s="46">
        <v>5947541</v>
      </c>
      <c r="H12" s="46">
        <v>6216028</v>
      </c>
      <c r="I12" s="46">
        <v>6125442</v>
      </c>
      <c r="J12" s="46">
        <v>6283229</v>
      </c>
      <c r="K12" s="46">
        <v>6358915</v>
      </c>
      <c r="L12" s="47">
        <v>4.5</v>
      </c>
      <c r="M12" s="47">
        <v>-1.5</v>
      </c>
      <c r="N12" s="47">
        <v>2.6</v>
      </c>
      <c r="O12" s="48">
        <v>1.2</v>
      </c>
      <c r="P12" s="49"/>
      <c r="Q12" s="44" t="s">
        <v>5</v>
      </c>
      <c r="R12" s="195" t="s">
        <v>6</v>
      </c>
      <c r="S12" s="195"/>
      <c r="T12" s="195"/>
      <c r="U12" s="195"/>
      <c r="V12" s="53"/>
    </row>
    <row r="13" spans="1:22" s="13" customFormat="1" ht="18.75" customHeight="1">
      <c r="A13" s="24"/>
      <c r="B13" s="24" t="s">
        <v>7</v>
      </c>
      <c r="C13" s="196" t="s">
        <v>8</v>
      </c>
      <c r="D13" s="196"/>
      <c r="E13" s="196"/>
      <c r="F13" s="26"/>
      <c r="G13" s="27">
        <v>5803044</v>
      </c>
      <c r="H13" s="27">
        <v>6066493</v>
      </c>
      <c r="I13" s="27">
        <v>5979407</v>
      </c>
      <c r="J13" s="27">
        <v>6128270</v>
      </c>
      <c r="K13" s="27">
        <v>6199016</v>
      </c>
      <c r="L13" s="28">
        <v>4.5</v>
      </c>
      <c r="M13" s="28">
        <v>-1.4</v>
      </c>
      <c r="N13" s="28">
        <v>2.5</v>
      </c>
      <c r="O13" s="43">
        <v>1.2</v>
      </c>
      <c r="P13" s="29"/>
      <c r="Q13" s="24"/>
      <c r="R13" s="24" t="s">
        <v>7</v>
      </c>
      <c r="S13" s="196" t="s">
        <v>8</v>
      </c>
      <c r="T13" s="196"/>
      <c r="U13" s="196"/>
      <c r="V13" s="22"/>
    </row>
    <row r="14" spans="1:22" s="13" customFormat="1" ht="18.75" customHeight="1">
      <c r="A14" s="24"/>
      <c r="B14" s="24"/>
      <c r="C14" s="25" t="s">
        <v>9</v>
      </c>
      <c r="D14" s="196" t="s">
        <v>10</v>
      </c>
      <c r="E14" s="196"/>
      <c r="F14" s="26"/>
      <c r="G14" s="27">
        <v>777544</v>
      </c>
      <c r="H14" s="27">
        <v>798375</v>
      </c>
      <c r="I14" s="27">
        <v>774430</v>
      </c>
      <c r="J14" s="27">
        <v>803796</v>
      </c>
      <c r="K14" s="27">
        <v>805500</v>
      </c>
      <c r="L14" s="28">
        <v>2.7</v>
      </c>
      <c r="M14" s="28">
        <v>-3</v>
      </c>
      <c r="N14" s="28">
        <v>3.8</v>
      </c>
      <c r="O14" s="43">
        <v>0.2</v>
      </c>
      <c r="P14" s="29"/>
      <c r="Q14" s="24"/>
      <c r="R14" s="24"/>
      <c r="S14" s="25" t="s">
        <v>9</v>
      </c>
      <c r="T14" s="196" t="s">
        <v>10</v>
      </c>
      <c r="U14" s="196"/>
      <c r="V14" s="22"/>
    </row>
    <row r="15" spans="1:22" s="13" customFormat="1" ht="18.75" customHeight="1">
      <c r="A15" s="24"/>
      <c r="B15" s="24"/>
      <c r="C15" s="25" t="s">
        <v>11</v>
      </c>
      <c r="D15" s="196" t="s">
        <v>12</v>
      </c>
      <c r="E15" s="196"/>
      <c r="F15" s="26"/>
      <c r="G15" s="30">
        <v>136418</v>
      </c>
      <c r="H15" s="30">
        <v>139728</v>
      </c>
      <c r="I15" s="30">
        <v>126522</v>
      </c>
      <c r="J15" s="30">
        <v>132443</v>
      </c>
      <c r="K15" s="30">
        <v>128085</v>
      </c>
      <c r="L15" s="28">
        <v>2.4</v>
      </c>
      <c r="M15" s="28">
        <v>-9.5</v>
      </c>
      <c r="N15" s="28">
        <v>4.7</v>
      </c>
      <c r="O15" s="43">
        <v>-3.3</v>
      </c>
      <c r="P15" s="29"/>
      <c r="Q15" s="24"/>
      <c r="R15" s="24"/>
      <c r="S15" s="25" t="s">
        <v>11</v>
      </c>
      <c r="T15" s="196" t="s">
        <v>12</v>
      </c>
      <c r="U15" s="196"/>
      <c r="V15" s="22"/>
    </row>
    <row r="16" spans="1:22" s="13" customFormat="1" ht="18.75" customHeight="1">
      <c r="A16" s="24"/>
      <c r="B16" s="25"/>
      <c r="C16" s="25" t="s">
        <v>13</v>
      </c>
      <c r="D16" s="196" t="s">
        <v>14</v>
      </c>
      <c r="E16" s="196"/>
      <c r="F16" s="26"/>
      <c r="G16" s="30">
        <v>204510</v>
      </c>
      <c r="H16" s="30">
        <v>229057</v>
      </c>
      <c r="I16" s="30">
        <v>221332</v>
      </c>
      <c r="J16" s="30">
        <v>216720</v>
      </c>
      <c r="K16" s="30">
        <v>199329</v>
      </c>
      <c r="L16" s="28">
        <v>12</v>
      </c>
      <c r="M16" s="28">
        <v>-3.4</v>
      </c>
      <c r="N16" s="28">
        <v>-2.1</v>
      </c>
      <c r="O16" s="43">
        <v>-8</v>
      </c>
      <c r="P16" s="29"/>
      <c r="Q16" s="24"/>
      <c r="R16" s="25"/>
      <c r="S16" s="25" t="s">
        <v>13</v>
      </c>
      <c r="T16" s="196" t="s">
        <v>14</v>
      </c>
      <c r="U16" s="196"/>
      <c r="V16" s="22"/>
    </row>
    <row r="17" spans="1:22" s="13" customFormat="1" ht="18.75" customHeight="1">
      <c r="A17" s="24"/>
      <c r="B17" s="25"/>
      <c r="C17" s="25" t="s">
        <v>15</v>
      </c>
      <c r="D17" s="196" t="s">
        <v>16</v>
      </c>
      <c r="E17" s="196"/>
      <c r="F17" s="26"/>
      <c r="G17" s="30">
        <v>1490145</v>
      </c>
      <c r="H17" s="30">
        <v>1544680</v>
      </c>
      <c r="I17" s="30">
        <v>1587733</v>
      </c>
      <c r="J17" s="30">
        <v>1638605</v>
      </c>
      <c r="K17" s="30">
        <v>1680484</v>
      </c>
      <c r="L17" s="28">
        <v>3.7</v>
      </c>
      <c r="M17" s="28">
        <v>2.8</v>
      </c>
      <c r="N17" s="28">
        <v>3.2</v>
      </c>
      <c r="O17" s="43">
        <v>2.6</v>
      </c>
      <c r="P17" s="29"/>
      <c r="Q17" s="24"/>
      <c r="R17" s="25"/>
      <c r="S17" s="25" t="s">
        <v>15</v>
      </c>
      <c r="T17" s="196" t="s">
        <v>16</v>
      </c>
      <c r="U17" s="196"/>
      <c r="V17" s="22"/>
    </row>
    <row r="18" spans="1:22" s="13" customFormat="1" ht="18.75" customHeight="1">
      <c r="A18" s="24"/>
      <c r="B18" s="25"/>
      <c r="C18" s="25" t="s">
        <v>17</v>
      </c>
      <c r="D18" s="196" t="s">
        <v>18</v>
      </c>
      <c r="E18" s="196"/>
      <c r="F18" s="26"/>
      <c r="G18" s="30">
        <v>210324</v>
      </c>
      <c r="H18" s="30">
        <v>257915</v>
      </c>
      <c r="I18" s="30">
        <v>243809</v>
      </c>
      <c r="J18" s="30">
        <v>251392</v>
      </c>
      <c r="K18" s="30">
        <v>262704</v>
      </c>
      <c r="L18" s="28">
        <v>22.6</v>
      </c>
      <c r="M18" s="28">
        <v>-5.5</v>
      </c>
      <c r="N18" s="28">
        <v>3.1</v>
      </c>
      <c r="O18" s="43">
        <v>4.5</v>
      </c>
      <c r="P18" s="29"/>
      <c r="Q18" s="24"/>
      <c r="R18" s="25"/>
      <c r="S18" s="25" t="s">
        <v>17</v>
      </c>
      <c r="T18" s="196" t="s">
        <v>18</v>
      </c>
      <c r="U18" s="196"/>
      <c r="V18" s="22"/>
    </row>
    <row r="19" spans="1:22" s="13" customFormat="1" ht="18.75" customHeight="1">
      <c r="A19" s="24"/>
      <c r="B19" s="25"/>
      <c r="C19" s="25" t="s">
        <v>55</v>
      </c>
      <c r="D19" s="196" t="s">
        <v>19</v>
      </c>
      <c r="E19" s="196"/>
      <c r="F19" s="26"/>
      <c r="G19" s="30">
        <v>349929</v>
      </c>
      <c r="H19" s="30">
        <v>363822</v>
      </c>
      <c r="I19" s="30">
        <v>365002</v>
      </c>
      <c r="J19" s="30">
        <v>384158</v>
      </c>
      <c r="K19" s="30">
        <v>383962</v>
      </c>
      <c r="L19" s="28">
        <v>4</v>
      </c>
      <c r="M19" s="28">
        <v>0.3</v>
      </c>
      <c r="N19" s="28">
        <v>5.2</v>
      </c>
      <c r="O19" s="43">
        <v>-0.1</v>
      </c>
      <c r="P19" s="29"/>
      <c r="Q19" s="24"/>
      <c r="R19" s="25"/>
      <c r="S19" s="25" t="s">
        <v>55</v>
      </c>
      <c r="T19" s="196" t="s">
        <v>19</v>
      </c>
      <c r="U19" s="196"/>
      <c r="V19" s="22"/>
    </row>
    <row r="20" spans="1:22" s="13" customFormat="1" ht="18.75" customHeight="1">
      <c r="A20" s="24"/>
      <c r="B20" s="25"/>
      <c r="C20" s="25" t="s">
        <v>20</v>
      </c>
      <c r="D20" s="196" t="s">
        <v>21</v>
      </c>
      <c r="E20" s="196"/>
      <c r="F20" s="26"/>
      <c r="G20" s="30">
        <v>604043</v>
      </c>
      <c r="H20" s="30">
        <v>603145</v>
      </c>
      <c r="I20" s="30">
        <v>568454</v>
      </c>
      <c r="J20" s="30">
        <v>566663</v>
      </c>
      <c r="K20" s="30">
        <v>603694</v>
      </c>
      <c r="L20" s="28">
        <v>-0.1</v>
      </c>
      <c r="M20" s="28">
        <v>-5.8</v>
      </c>
      <c r="N20" s="28">
        <v>-0.3</v>
      </c>
      <c r="O20" s="43">
        <v>6.5</v>
      </c>
      <c r="P20" s="29"/>
      <c r="Q20" s="24"/>
      <c r="R20" s="25"/>
      <c r="S20" s="25" t="s">
        <v>20</v>
      </c>
      <c r="T20" s="196" t="s">
        <v>21</v>
      </c>
      <c r="U20" s="196"/>
      <c r="V20" s="22"/>
    </row>
    <row r="21" spans="1:22" s="13" customFormat="1" ht="18.75" customHeight="1">
      <c r="A21" s="24"/>
      <c r="B21" s="25"/>
      <c r="C21" s="25" t="s">
        <v>22</v>
      </c>
      <c r="D21" s="196" t="s">
        <v>23</v>
      </c>
      <c r="E21" s="196"/>
      <c r="F21" s="26"/>
      <c r="G21" s="30">
        <v>183731</v>
      </c>
      <c r="H21" s="30">
        <v>193962</v>
      </c>
      <c r="I21" s="30">
        <v>196896</v>
      </c>
      <c r="J21" s="30">
        <v>194750</v>
      </c>
      <c r="K21" s="30">
        <v>204788</v>
      </c>
      <c r="L21" s="28">
        <v>5.6</v>
      </c>
      <c r="M21" s="28">
        <v>1.5</v>
      </c>
      <c r="N21" s="28">
        <v>-1.1000000000000001</v>
      </c>
      <c r="O21" s="43">
        <v>5.2</v>
      </c>
      <c r="P21" s="29"/>
      <c r="Q21" s="24"/>
      <c r="R21" s="25"/>
      <c r="S21" s="25" t="s">
        <v>22</v>
      </c>
      <c r="T21" s="196" t="s">
        <v>23</v>
      </c>
      <c r="U21" s="196"/>
      <c r="V21" s="22"/>
    </row>
    <row r="22" spans="1:22" s="13" customFormat="1" ht="18.75" customHeight="1">
      <c r="A22" s="24"/>
      <c r="B22" s="25"/>
      <c r="C22" s="25" t="s">
        <v>24</v>
      </c>
      <c r="D22" s="196" t="s">
        <v>25</v>
      </c>
      <c r="E22" s="196"/>
      <c r="F22" s="26"/>
      <c r="G22" s="30">
        <v>487528</v>
      </c>
      <c r="H22" s="30">
        <v>509839</v>
      </c>
      <c r="I22" s="30">
        <v>483077</v>
      </c>
      <c r="J22" s="30">
        <v>476097</v>
      </c>
      <c r="K22" s="30">
        <v>474555</v>
      </c>
      <c r="L22" s="28">
        <v>4.5999999999999996</v>
      </c>
      <c r="M22" s="28">
        <v>-5.2</v>
      </c>
      <c r="N22" s="28">
        <v>-1.4</v>
      </c>
      <c r="O22" s="43">
        <v>-0.3</v>
      </c>
      <c r="P22" s="29"/>
      <c r="Q22" s="24"/>
      <c r="R22" s="25"/>
      <c r="S22" s="25" t="s">
        <v>24</v>
      </c>
      <c r="T22" s="196" t="s">
        <v>25</v>
      </c>
      <c r="U22" s="196"/>
      <c r="V22" s="22"/>
    </row>
    <row r="23" spans="1:22" s="13" customFormat="1" ht="18.75" customHeight="1">
      <c r="A23" s="24"/>
      <c r="B23" s="25"/>
      <c r="C23" s="25" t="s">
        <v>26</v>
      </c>
      <c r="D23" s="196" t="s">
        <v>27</v>
      </c>
      <c r="E23" s="196"/>
      <c r="F23" s="26"/>
      <c r="G23" s="30">
        <v>110386</v>
      </c>
      <c r="H23" s="30">
        <v>111512</v>
      </c>
      <c r="I23" s="30">
        <v>113497</v>
      </c>
      <c r="J23" s="30">
        <v>119009</v>
      </c>
      <c r="K23" s="30">
        <v>127437</v>
      </c>
      <c r="L23" s="28">
        <v>1</v>
      </c>
      <c r="M23" s="28">
        <v>1.8</v>
      </c>
      <c r="N23" s="28">
        <v>4.9000000000000004</v>
      </c>
      <c r="O23" s="43">
        <v>7.1</v>
      </c>
      <c r="P23" s="29"/>
      <c r="Q23" s="24"/>
      <c r="R23" s="25"/>
      <c r="S23" s="25" t="s">
        <v>26</v>
      </c>
      <c r="T23" s="196" t="s">
        <v>27</v>
      </c>
      <c r="U23" s="196"/>
      <c r="V23" s="22"/>
    </row>
    <row r="24" spans="1:22" s="13" customFormat="1" ht="18.75" customHeight="1">
      <c r="A24" s="24"/>
      <c r="B24" s="25"/>
      <c r="C24" s="25" t="s">
        <v>28</v>
      </c>
      <c r="D24" s="196" t="s">
        <v>29</v>
      </c>
      <c r="E24" s="196"/>
      <c r="F24" s="26"/>
      <c r="G24" s="30">
        <v>473378</v>
      </c>
      <c r="H24" s="30">
        <v>475961</v>
      </c>
      <c r="I24" s="30">
        <v>454468</v>
      </c>
      <c r="J24" s="30">
        <v>457725</v>
      </c>
      <c r="K24" s="30">
        <v>456759</v>
      </c>
      <c r="L24" s="28">
        <v>0.5</v>
      </c>
      <c r="M24" s="28">
        <v>-4.5</v>
      </c>
      <c r="N24" s="28">
        <v>0.7</v>
      </c>
      <c r="O24" s="43">
        <v>-0.2</v>
      </c>
      <c r="P24" s="29"/>
      <c r="Q24" s="24"/>
      <c r="R24" s="25"/>
      <c r="S24" s="25" t="s">
        <v>28</v>
      </c>
      <c r="T24" s="196" t="s">
        <v>29</v>
      </c>
      <c r="U24" s="196"/>
      <c r="V24" s="22"/>
    </row>
    <row r="25" spans="1:22" s="13" customFormat="1" ht="18.75" customHeight="1">
      <c r="A25" s="24"/>
      <c r="B25" s="25"/>
      <c r="C25" s="25" t="s">
        <v>30</v>
      </c>
      <c r="D25" s="196" t="s">
        <v>31</v>
      </c>
      <c r="E25" s="196"/>
      <c r="F25" s="26"/>
      <c r="G25" s="30">
        <v>775175</v>
      </c>
      <c r="H25" s="30">
        <v>841674</v>
      </c>
      <c r="I25" s="30">
        <v>846884</v>
      </c>
      <c r="J25" s="30">
        <v>890651</v>
      </c>
      <c r="K25" s="30">
        <v>878776</v>
      </c>
      <c r="L25" s="28">
        <v>8.6</v>
      </c>
      <c r="M25" s="28">
        <v>0.6</v>
      </c>
      <c r="N25" s="28">
        <v>5.2</v>
      </c>
      <c r="O25" s="43">
        <v>-1.3</v>
      </c>
      <c r="P25" s="29"/>
      <c r="Q25" s="24"/>
      <c r="R25" s="25"/>
      <c r="S25" s="25" t="s">
        <v>30</v>
      </c>
      <c r="T25" s="196" t="s">
        <v>31</v>
      </c>
      <c r="U25" s="196"/>
      <c r="V25" s="22"/>
    </row>
    <row r="26" spans="1:22" s="13" customFormat="1" ht="18.75" customHeight="1">
      <c r="A26" s="24"/>
      <c r="B26" s="24" t="s">
        <v>32</v>
      </c>
      <c r="C26" s="196" t="s">
        <v>33</v>
      </c>
      <c r="D26" s="196"/>
      <c r="E26" s="196"/>
      <c r="F26" s="26"/>
      <c r="G26" s="27">
        <v>144485</v>
      </c>
      <c r="H26" s="27">
        <v>149516</v>
      </c>
      <c r="I26" s="27">
        <v>146007</v>
      </c>
      <c r="J26" s="27">
        <v>155002</v>
      </c>
      <c r="K26" s="30">
        <v>159981</v>
      </c>
      <c r="L26" s="28">
        <v>3.5</v>
      </c>
      <c r="M26" s="28">
        <v>-2.2999999999999998</v>
      </c>
      <c r="N26" s="28">
        <v>6.2</v>
      </c>
      <c r="O26" s="43">
        <v>3.2</v>
      </c>
      <c r="P26" s="29"/>
      <c r="Q26" s="24"/>
      <c r="R26" s="24" t="s">
        <v>32</v>
      </c>
      <c r="S26" s="196" t="s">
        <v>33</v>
      </c>
      <c r="T26" s="196"/>
      <c r="U26" s="196"/>
      <c r="V26" s="22"/>
    </row>
    <row r="27" spans="1:22" s="13" customFormat="1" ht="18.75" customHeight="1">
      <c r="A27" s="44" t="s">
        <v>34</v>
      </c>
      <c r="B27" s="195" t="s">
        <v>35</v>
      </c>
      <c r="C27" s="195"/>
      <c r="D27" s="195"/>
      <c r="E27" s="195"/>
      <c r="F27" s="45"/>
      <c r="G27" s="46">
        <v>1776226</v>
      </c>
      <c r="H27" s="46">
        <v>1756348</v>
      </c>
      <c r="I27" s="46">
        <v>1769819</v>
      </c>
      <c r="J27" s="46">
        <v>1806050</v>
      </c>
      <c r="K27" s="46">
        <v>1811055</v>
      </c>
      <c r="L27" s="47">
        <v>-1.1000000000000001</v>
      </c>
      <c r="M27" s="47">
        <v>0.8</v>
      </c>
      <c r="N27" s="47">
        <v>2</v>
      </c>
      <c r="O27" s="48">
        <v>0.3</v>
      </c>
      <c r="P27" s="49"/>
      <c r="Q27" s="44" t="s">
        <v>34</v>
      </c>
      <c r="R27" s="195" t="s">
        <v>35</v>
      </c>
      <c r="S27" s="195"/>
      <c r="T27" s="195"/>
      <c r="U27" s="195"/>
      <c r="V27" s="53"/>
    </row>
    <row r="28" spans="1:22" s="13" customFormat="1" ht="18.75" customHeight="1">
      <c r="A28" s="44" t="s">
        <v>36</v>
      </c>
      <c r="B28" s="195" t="s">
        <v>37</v>
      </c>
      <c r="C28" s="195"/>
      <c r="D28" s="195"/>
      <c r="E28" s="195"/>
      <c r="F28" s="45"/>
      <c r="G28" s="50">
        <v>2131716</v>
      </c>
      <c r="H28" s="50">
        <v>2350952</v>
      </c>
      <c r="I28" s="50">
        <v>2075107</v>
      </c>
      <c r="J28" s="50">
        <v>2293564</v>
      </c>
      <c r="K28" s="46">
        <v>2370741</v>
      </c>
      <c r="L28" s="47">
        <v>10.3</v>
      </c>
      <c r="M28" s="47">
        <v>-11.7</v>
      </c>
      <c r="N28" s="47">
        <v>10.5</v>
      </c>
      <c r="O28" s="48">
        <v>3.4</v>
      </c>
      <c r="P28" s="49"/>
      <c r="Q28" s="44" t="s">
        <v>36</v>
      </c>
      <c r="R28" s="195" t="s">
        <v>37</v>
      </c>
      <c r="S28" s="195"/>
      <c r="T28" s="195"/>
      <c r="U28" s="195"/>
      <c r="V28" s="53"/>
    </row>
    <row r="29" spans="1:22" s="13" customFormat="1" ht="18.75" customHeight="1">
      <c r="A29" s="24"/>
      <c r="B29" s="24" t="s">
        <v>38</v>
      </c>
      <c r="C29" s="196" t="s">
        <v>39</v>
      </c>
      <c r="D29" s="196"/>
      <c r="E29" s="196"/>
      <c r="F29" s="26"/>
      <c r="G29" s="27">
        <v>2077431</v>
      </c>
      <c r="H29" s="27">
        <v>2297556</v>
      </c>
      <c r="I29" s="27">
        <v>2258020</v>
      </c>
      <c r="J29" s="27">
        <v>2294196</v>
      </c>
      <c r="K29" s="27">
        <v>2362585</v>
      </c>
      <c r="L29" s="28">
        <v>10.6</v>
      </c>
      <c r="M29" s="28">
        <v>-1.7</v>
      </c>
      <c r="N29" s="28">
        <v>1.6</v>
      </c>
      <c r="O29" s="43">
        <v>3</v>
      </c>
      <c r="P29" s="29"/>
      <c r="Q29" s="24"/>
      <c r="R29" s="24" t="s">
        <v>38</v>
      </c>
      <c r="S29" s="196" t="s">
        <v>39</v>
      </c>
      <c r="T29" s="196"/>
      <c r="U29" s="196"/>
      <c r="V29" s="22"/>
    </row>
    <row r="30" spans="1:22" s="13" customFormat="1" ht="18.75" customHeight="1">
      <c r="A30" s="24"/>
      <c r="B30" s="24"/>
      <c r="C30" s="24" t="s">
        <v>9</v>
      </c>
      <c r="D30" s="196" t="s">
        <v>40</v>
      </c>
      <c r="E30" s="196"/>
      <c r="F30" s="31"/>
      <c r="G30" s="27">
        <v>1839497</v>
      </c>
      <c r="H30" s="27">
        <v>1979931</v>
      </c>
      <c r="I30" s="27">
        <v>1928242</v>
      </c>
      <c r="J30" s="27">
        <v>2006698</v>
      </c>
      <c r="K30" s="27">
        <v>2086172</v>
      </c>
      <c r="L30" s="28">
        <v>7.6</v>
      </c>
      <c r="M30" s="28">
        <v>-2.6</v>
      </c>
      <c r="N30" s="28">
        <v>4.0999999999999996</v>
      </c>
      <c r="O30" s="43">
        <v>4</v>
      </c>
      <c r="P30" s="32"/>
      <c r="Q30" s="24"/>
      <c r="R30" s="24"/>
      <c r="S30" s="24" t="s">
        <v>9</v>
      </c>
      <c r="T30" s="196" t="s">
        <v>40</v>
      </c>
      <c r="U30" s="196"/>
      <c r="V30" s="54"/>
    </row>
    <row r="31" spans="1:22" s="13" customFormat="1" ht="18.75" customHeight="1">
      <c r="A31" s="24"/>
      <c r="B31" s="24"/>
      <c r="C31" s="24"/>
      <c r="D31" s="24" t="s">
        <v>41</v>
      </c>
      <c r="E31" s="22" t="s">
        <v>42</v>
      </c>
      <c r="F31" s="26"/>
      <c r="G31" s="27">
        <v>321810</v>
      </c>
      <c r="H31" s="27">
        <v>377656</v>
      </c>
      <c r="I31" s="27">
        <v>325102</v>
      </c>
      <c r="J31" s="27">
        <v>372896</v>
      </c>
      <c r="K31" s="27">
        <v>387184</v>
      </c>
      <c r="L31" s="28">
        <v>17.399999999999999</v>
      </c>
      <c r="M31" s="28">
        <v>-13.9</v>
      </c>
      <c r="N31" s="28">
        <v>14.7</v>
      </c>
      <c r="O31" s="43">
        <v>3.8</v>
      </c>
      <c r="P31" s="29"/>
      <c r="Q31" s="24"/>
      <c r="R31" s="24"/>
      <c r="S31" s="24"/>
      <c r="T31" s="24" t="s">
        <v>41</v>
      </c>
      <c r="U31" s="22" t="s">
        <v>42</v>
      </c>
      <c r="V31" s="22"/>
    </row>
    <row r="32" spans="1:22" s="13" customFormat="1" ht="18.75" customHeight="1">
      <c r="A32" s="24"/>
      <c r="B32" s="24"/>
      <c r="C32" s="24"/>
      <c r="D32" s="24" t="s">
        <v>43</v>
      </c>
      <c r="E32" s="22" t="s">
        <v>44</v>
      </c>
      <c r="F32" s="26"/>
      <c r="G32" s="27">
        <v>1517687</v>
      </c>
      <c r="H32" s="27">
        <v>1602401</v>
      </c>
      <c r="I32" s="27">
        <v>1604029</v>
      </c>
      <c r="J32" s="27">
        <v>1633298</v>
      </c>
      <c r="K32" s="27">
        <v>1698481</v>
      </c>
      <c r="L32" s="28">
        <v>5.6</v>
      </c>
      <c r="M32" s="28">
        <v>0.1</v>
      </c>
      <c r="N32" s="28">
        <v>1.8</v>
      </c>
      <c r="O32" s="43">
        <v>4</v>
      </c>
      <c r="P32" s="29"/>
      <c r="Q32" s="24"/>
      <c r="R32" s="24"/>
      <c r="S32" s="24"/>
      <c r="T32" s="24" t="s">
        <v>43</v>
      </c>
      <c r="U32" s="22" t="s">
        <v>44</v>
      </c>
      <c r="V32" s="22"/>
    </row>
    <row r="33" spans="1:22" s="13" customFormat="1" ht="18.75" customHeight="1">
      <c r="A33" s="24"/>
      <c r="B33" s="24"/>
      <c r="C33" s="24" t="s">
        <v>11</v>
      </c>
      <c r="D33" s="196" t="s">
        <v>45</v>
      </c>
      <c r="E33" s="196"/>
      <c r="F33" s="26"/>
      <c r="G33" s="27">
        <v>237938</v>
      </c>
      <c r="H33" s="27">
        <v>317608</v>
      </c>
      <c r="I33" s="27">
        <v>329692</v>
      </c>
      <c r="J33" s="27">
        <v>288181</v>
      </c>
      <c r="K33" s="27">
        <v>277472</v>
      </c>
      <c r="L33" s="28">
        <v>33.5</v>
      </c>
      <c r="M33" s="28">
        <v>3.8</v>
      </c>
      <c r="N33" s="28">
        <v>-12.6</v>
      </c>
      <c r="O33" s="43">
        <v>-3.7</v>
      </c>
      <c r="P33" s="29"/>
      <c r="Q33" s="24"/>
      <c r="R33" s="24"/>
      <c r="S33" s="24" t="s">
        <v>11</v>
      </c>
      <c r="T33" s="196" t="s">
        <v>45</v>
      </c>
      <c r="U33" s="196"/>
      <c r="V33" s="22"/>
    </row>
    <row r="34" spans="1:22" s="13" customFormat="1" ht="18.75" customHeight="1">
      <c r="A34" s="24"/>
      <c r="B34" s="24"/>
      <c r="C34" s="24"/>
      <c r="D34" s="24" t="s">
        <v>41</v>
      </c>
      <c r="E34" s="22" t="s">
        <v>42</v>
      </c>
      <c r="F34" s="33"/>
      <c r="G34" s="27">
        <v>14327</v>
      </c>
      <c r="H34" s="27">
        <v>14270</v>
      </c>
      <c r="I34" s="27">
        <v>12645</v>
      </c>
      <c r="J34" s="27">
        <v>14588</v>
      </c>
      <c r="K34" s="27">
        <v>13187</v>
      </c>
      <c r="L34" s="28">
        <v>-0.4</v>
      </c>
      <c r="M34" s="28">
        <v>-11.4</v>
      </c>
      <c r="N34" s="28">
        <v>15.4</v>
      </c>
      <c r="O34" s="43">
        <v>-9.6</v>
      </c>
      <c r="P34" s="34"/>
      <c r="Q34" s="24"/>
      <c r="R34" s="24"/>
      <c r="S34" s="24"/>
      <c r="T34" s="24" t="s">
        <v>41</v>
      </c>
      <c r="U34" s="22" t="s">
        <v>42</v>
      </c>
      <c r="V34" s="57"/>
    </row>
    <row r="35" spans="1:22" s="13" customFormat="1" ht="18.75" customHeight="1">
      <c r="A35" s="24"/>
      <c r="B35" s="24"/>
      <c r="C35" s="24"/>
      <c r="D35" s="24" t="s">
        <v>43</v>
      </c>
      <c r="E35" s="22" t="s">
        <v>44</v>
      </c>
      <c r="F35" s="26"/>
      <c r="G35" s="27">
        <v>86005</v>
      </c>
      <c r="H35" s="27">
        <v>67568</v>
      </c>
      <c r="I35" s="27">
        <v>78507</v>
      </c>
      <c r="J35" s="27">
        <v>61617</v>
      </c>
      <c r="K35" s="27">
        <v>63701</v>
      </c>
      <c r="L35" s="28">
        <v>-21.4</v>
      </c>
      <c r="M35" s="28">
        <v>16.2</v>
      </c>
      <c r="N35" s="28">
        <v>-21.5</v>
      </c>
      <c r="O35" s="43">
        <v>3.4</v>
      </c>
      <c r="P35" s="29"/>
      <c r="Q35" s="24"/>
      <c r="R35" s="24"/>
      <c r="S35" s="24"/>
      <c r="T35" s="24" t="s">
        <v>43</v>
      </c>
      <c r="U35" s="22" t="s">
        <v>44</v>
      </c>
      <c r="V35" s="22"/>
    </row>
    <row r="36" spans="1:22" s="13" customFormat="1" ht="18.75" customHeight="1">
      <c r="A36" s="24"/>
      <c r="B36" s="25"/>
      <c r="C36" s="24"/>
      <c r="D36" s="24" t="s">
        <v>46</v>
      </c>
      <c r="E36" s="22" t="s">
        <v>47</v>
      </c>
      <c r="F36" s="31"/>
      <c r="G36" s="27">
        <v>137610</v>
      </c>
      <c r="H36" s="27">
        <v>235615</v>
      </c>
      <c r="I36" s="27">
        <v>238440</v>
      </c>
      <c r="J36" s="27">
        <v>211695</v>
      </c>
      <c r="K36" s="27">
        <v>200422</v>
      </c>
      <c r="L36" s="28">
        <v>71.2</v>
      </c>
      <c r="M36" s="28">
        <v>1.2</v>
      </c>
      <c r="N36" s="28">
        <v>-11.2</v>
      </c>
      <c r="O36" s="43">
        <v>-5.3</v>
      </c>
      <c r="P36" s="32"/>
      <c r="Q36" s="24"/>
      <c r="R36" s="25"/>
      <c r="S36" s="24"/>
      <c r="T36" s="24" t="s">
        <v>46</v>
      </c>
      <c r="U36" s="22" t="s">
        <v>47</v>
      </c>
      <c r="V36" s="54"/>
    </row>
    <row r="37" spans="1:22" s="13" customFormat="1" ht="18.75" customHeight="1">
      <c r="A37" s="24"/>
      <c r="B37" s="24" t="s">
        <v>32</v>
      </c>
      <c r="C37" s="196" t="s">
        <v>48</v>
      </c>
      <c r="D37" s="196"/>
      <c r="E37" s="196"/>
      <c r="F37" s="31"/>
      <c r="G37" s="27">
        <v>54151</v>
      </c>
      <c r="H37" s="27">
        <v>53183</v>
      </c>
      <c r="I37" s="27">
        <v>-178927</v>
      </c>
      <c r="J37" s="27">
        <v>1037</v>
      </c>
      <c r="K37" s="27">
        <v>11256</v>
      </c>
      <c r="L37" s="28" t="s">
        <v>57</v>
      </c>
      <c r="M37" s="28" t="s">
        <v>57</v>
      </c>
      <c r="N37" s="28" t="s">
        <v>57</v>
      </c>
      <c r="O37" s="60" t="s">
        <v>66</v>
      </c>
      <c r="P37" s="32"/>
      <c r="Q37" s="24"/>
      <c r="R37" s="24" t="s">
        <v>32</v>
      </c>
      <c r="S37" s="196" t="s">
        <v>48</v>
      </c>
      <c r="T37" s="196"/>
      <c r="U37" s="196"/>
      <c r="V37" s="54"/>
    </row>
    <row r="38" spans="1:22" s="13" customFormat="1" ht="18.75" customHeight="1">
      <c r="A38" s="24"/>
      <c r="B38" s="24"/>
      <c r="C38" s="24" t="s">
        <v>9</v>
      </c>
      <c r="D38" s="196" t="s">
        <v>49</v>
      </c>
      <c r="E38" s="196"/>
      <c r="F38" s="31"/>
      <c r="G38" s="27">
        <v>51806</v>
      </c>
      <c r="H38" s="27">
        <v>42642</v>
      </c>
      <c r="I38" s="27">
        <v>-194384</v>
      </c>
      <c r="J38" s="27">
        <v>460</v>
      </c>
      <c r="K38" s="27">
        <v>20964</v>
      </c>
      <c r="L38" s="28" t="s">
        <v>57</v>
      </c>
      <c r="M38" s="28" t="s">
        <v>57</v>
      </c>
      <c r="N38" s="28" t="s">
        <v>57</v>
      </c>
      <c r="O38" s="43" t="s">
        <v>65</v>
      </c>
      <c r="P38" s="32"/>
      <c r="Q38" s="24"/>
      <c r="R38" s="24"/>
      <c r="S38" s="24" t="s">
        <v>9</v>
      </c>
      <c r="T38" s="196" t="s">
        <v>49</v>
      </c>
      <c r="U38" s="196"/>
      <c r="V38" s="54"/>
    </row>
    <row r="39" spans="1:22" s="13" customFormat="1" ht="18.75" customHeight="1">
      <c r="A39" s="24"/>
      <c r="B39" s="25"/>
      <c r="C39" s="24" t="s">
        <v>11</v>
      </c>
      <c r="D39" s="196" t="s">
        <v>58</v>
      </c>
      <c r="E39" s="196"/>
      <c r="F39" s="31"/>
      <c r="G39" s="27">
        <v>2311</v>
      </c>
      <c r="H39" s="27">
        <v>10036</v>
      </c>
      <c r="I39" s="27">
        <v>11149</v>
      </c>
      <c r="J39" s="27">
        <v>590</v>
      </c>
      <c r="K39" s="27">
        <v>-13481</v>
      </c>
      <c r="L39" s="28" t="s">
        <v>57</v>
      </c>
      <c r="M39" s="28" t="s">
        <v>57</v>
      </c>
      <c r="N39" s="28" t="s">
        <v>57</v>
      </c>
      <c r="O39" s="43" t="s">
        <v>65</v>
      </c>
      <c r="P39" s="32"/>
      <c r="Q39" s="24"/>
      <c r="R39" s="25"/>
      <c r="S39" s="24" t="s">
        <v>11</v>
      </c>
      <c r="T39" s="196" t="s">
        <v>58</v>
      </c>
      <c r="U39" s="196"/>
      <c r="V39" s="54"/>
    </row>
    <row r="40" spans="1:22" s="13" customFormat="1" ht="18.75" customHeight="1">
      <c r="A40" s="24" t="s">
        <v>50</v>
      </c>
      <c r="B40" s="197" t="s">
        <v>56</v>
      </c>
      <c r="C40" s="197"/>
      <c r="D40" s="197"/>
      <c r="E40" s="197"/>
      <c r="F40" s="31"/>
      <c r="G40" s="27">
        <v>2700940</v>
      </c>
      <c r="H40" s="27">
        <v>2482112</v>
      </c>
      <c r="I40" s="27">
        <v>2655261</v>
      </c>
      <c r="J40" s="27">
        <v>2582336</v>
      </c>
      <c r="K40" s="27">
        <v>2426452</v>
      </c>
      <c r="L40" s="28">
        <v>-8.1</v>
      </c>
      <c r="M40" s="28">
        <v>7</v>
      </c>
      <c r="N40" s="28">
        <v>-2.7</v>
      </c>
      <c r="O40" s="43">
        <v>-6</v>
      </c>
      <c r="P40" s="32"/>
      <c r="Q40" s="24" t="s">
        <v>50</v>
      </c>
      <c r="R40" s="197" t="s">
        <v>56</v>
      </c>
      <c r="S40" s="197"/>
      <c r="T40" s="197"/>
      <c r="U40" s="197"/>
      <c r="V40" s="54"/>
    </row>
    <row r="41" spans="1:22" s="13" customFormat="1" ht="18.75" customHeight="1">
      <c r="A41" s="44" t="s">
        <v>51</v>
      </c>
      <c r="B41" s="195" t="s">
        <v>52</v>
      </c>
      <c r="C41" s="195"/>
      <c r="D41" s="195"/>
      <c r="E41" s="195"/>
      <c r="F41" s="51"/>
      <c r="G41" s="46">
        <v>12556422</v>
      </c>
      <c r="H41" s="46">
        <v>12805440</v>
      </c>
      <c r="I41" s="46">
        <v>12625629</v>
      </c>
      <c r="J41" s="46">
        <v>12965178</v>
      </c>
      <c r="K41" s="46">
        <v>12967164</v>
      </c>
      <c r="L41" s="47">
        <v>2</v>
      </c>
      <c r="M41" s="47">
        <v>-1.4</v>
      </c>
      <c r="N41" s="47">
        <v>2.7</v>
      </c>
      <c r="O41" s="48">
        <v>0</v>
      </c>
      <c r="P41" s="52"/>
      <c r="Q41" s="44" t="s">
        <v>51</v>
      </c>
      <c r="R41" s="195" t="s">
        <v>52</v>
      </c>
      <c r="S41" s="195"/>
      <c r="T41" s="195"/>
      <c r="U41" s="195"/>
      <c r="V41" s="58"/>
    </row>
    <row r="42" spans="1:22" s="13" customFormat="1" ht="3" customHeight="1">
      <c r="A42" s="19"/>
      <c r="B42" s="19"/>
      <c r="C42" s="19"/>
      <c r="D42" s="19"/>
      <c r="E42" s="19"/>
      <c r="F42" s="35"/>
      <c r="G42" s="36"/>
      <c r="H42" s="36"/>
      <c r="I42" s="36"/>
      <c r="J42" s="36"/>
      <c r="K42" s="36"/>
      <c r="L42" s="37"/>
      <c r="M42" s="37"/>
      <c r="N42" s="37"/>
      <c r="O42" s="37"/>
      <c r="P42" s="38"/>
      <c r="Q42" s="19"/>
      <c r="R42" s="19"/>
      <c r="S42" s="19"/>
      <c r="T42" s="19"/>
      <c r="U42" s="19"/>
      <c r="V42" s="59"/>
    </row>
    <row r="43" spans="1:22" s="13" customFormat="1">
      <c r="A43" s="13" t="s">
        <v>1</v>
      </c>
      <c r="F43" s="6"/>
      <c r="G43" s="39"/>
      <c r="H43" s="39"/>
      <c r="I43" s="39"/>
      <c r="J43" s="40"/>
      <c r="K43" s="40"/>
      <c r="L43" s="6"/>
      <c r="M43" s="6"/>
      <c r="N43" s="6"/>
      <c r="O43" s="6"/>
      <c r="P43" s="6"/>
      <c r="V43" s="7"/>
    </row>
  </sheetData>
  <mergeCells count="54">
    <mergeCell ref="R41:U41"/>
    <mergeCell ref="T25:U25"/>
    <mergeCell ref="S26:U26"/>
    <mergeCell ref="R27:U27"/>
    <mergeCell ref="R28:U28"/>
    <mergeCell ref="S29:U29"/>
    <mergeCell ref="T30:U30"/>
    <mergeCell ref="T33:U33"/>
    <mergeCell ref="S37:U37"/>
    <mergeCell ref="T38:U38"/>
    <mergeCell ref="T39:U39"/>
    <mergeCell ref="R40:U40"/>
    <mergeCell ref="T24:U24"/>
    <mergeCell ref="S13:U13"/>
    <mergeCell ref="T14:U14"/>
    <mergeCell ref="T15:U15"/>
    <mergeCell ref="T16:U16"/>
    <mergeCell ref="T17:U17"/>
    <mergeCell ref="T18:U18"/>
    <mergeCell ref="T19:U19"/>
    <mergeCell ref="T20:U20"/>
    <mergeCell ref="T21:U21"/>
    <mergeCell ref="T22:U22"/>
    <mergeCell ref="T23:U23"/>
    <mergeCell ref="B40:E40"/>
    <mergeCell ref="B41:E41"/>
    <mergeCell ref="C29:E29"/>
    <mergeCell ref="D30:E30"/>
    <mergeCell ref="D33:E33"/>
    <mergeCell ref="C37:E37"/>
    <mergeCell ref="D38:E38"/>
    <mergeCell ref="D39:E39"/>
    <mergeCell ref="D25:E25"/>
    <mergeCell ref="C26:E26"/>
    <mergeCell ref="B27:E27"/>
    <mergeCell ref="B28:E28"/>
    <mergeCell ref="D19:E19"/>
    <mergeCell ref="D20:E20"/>
    <mergeCell ref="D21:E21"/>
    <mergeCell ref="D22:E22"/>
    <mergeCell ref="D23:E23"/>
    <mergeCell ref="D24:E24"/>
    <mergeCell ref="Q9:U10"/>
    <mergeCell ref="R12:U12"/>
    <mergeCell ref="D18:E18"/>
    <mergeCell ref="A9:E10"/>
    <mergeCell ref="G9:K9"/>
    <mergeCell ref="L9:O9"/>
    <mergeCell ref="B12:E12"/>
    <mergeCell ref="C13:E13"/>
    <mergeCell ref="D14:E14"/>
    <mergeCell ref="D15:E15"/>
    <mergeCell ref="D16:E16"/>
    <mergeCell ref="D17:E17"/>
  </mergeCells>
  <phoneticPr fontId="11"/>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42" man="1"/>
  </colBreaks>
  <ignoredErrors>
    <ignoredError sqref="A12:A41 B13:E41" numberStoredAsText="1"/>
  </ignoredErrors>
</worksheet>
</file>